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trlProps/ctrlProp98.xml" ContentType="application/vnd.ms-excel.controlproperties+xml"/>
  <Override PartName="/xl/ctrlProps/ctrlProp99.xml" ContentType="application/vnd.ms-excel.controlproperties+xml"/>
  <Override PartName="/xl/ctrlProps/ctrlProp100.xml" ContentType="application/vnd.ms-excel.controlproperties+xml"/>
  <Override PartName="/xl/ctrlProps/ctrlProp101.xml" ContentType="application/vnd.ms-excel.controlproperties+xml"/>
  <Override PartName="/xl/ctrlProps/ctrlProp102.xml" ContentType="application/vnd.ms-excel.controlproperties+xml"/>
  <Override PartName="/xl/ctrlProps/ctrlProp103.xml" ContentType="application/vnd.ms-excel.controlproperties+xml"/>
  <Override PartName="/xl/ctrlProps/ctrlProp104.xml" ContentType="application/vnd.ms-excel.controlproperties+xml"/>
  <Override PartName="/xl/ctrlProps/ctrlProp105.xml" ContentType="application/vnd.ms-excel.controlproperties+xml"/>
  <Override PartName="/xl/ctrlProps/ctrlProp106.xml" ContentType="application/vnd.ms-excel.controlproperties+xml"/>
  <Override PartName="/xl/ctrlProps/ctrlProp107.xml" ContentType="application/vnd.ms-excel.controlproperties+xml"/>
  <Override PartName="/xl/ctrlProps/ctrlProp108.xml" ContentType="application/vnd.ms-excel.controlproperties+xml"/>
  <Override PartName="/xl/ctrlProps/ctrlProp109.xml" ContentType="application/vnd.ms-excel.controlproperties+xml"/>
  <Override PartName="/xl/ctrlProps/ctrlProp110.xml" ContentType="application/vnd.ms-excel.controlproperties+xml"/>
  <Override PartName="/xl/ctrlProps/ctrlProp111.xml" ContentType="application/vnd.ms-excel.controlproperties+xml"/>
  <Override PartName="/xl/ctrlProps/ctrlProp112.xml" ContentType="application/vnd.ms-excel.controlproperties+xml"/>
  <Override PartName="/xl/ctrlProps/ctrlProp113.xml" ContentType="application/vnd.ms-excel.controlproperties+xml"/>
  <Override PartName="/xl/ctrlProps/ctrlProp114.xml" ContentType="application/vnd.ms-excel.controlproperties+xml"/>
  <Override PartName="/xl/ctrlProps/ctrlProp115.xml" ContentType="application/vnd.ms-excel.controlproperties+xml"/>
  <Override PartName="/xl/ctrlProps/ctrlProp116.xml" ContentType="application/vnd.ms-excel.controlproperties+xml"/>
  <Override PartName="/xl/ctrlProps/ctrlProp117.xml" ContentType="application/vnd.ms-excel.controlproperties+xml"/>
  <Override PartName="/xl/ctrlProps/ctrlProp118.xml" ContentType="application/vnd.ms-excel.controlproperties+xml"/>
  <Override PartName="/xl/ctrlProps/ctrlProp119.xml" ContentType="application/vnd.ms-excel.controlproperties+xml"/>
  <Override PartName="/xl/ctrlProps/ctrlProp120.xml" ContentType="application/vnd.ms-excel.controlproperties+xml"/>
  <Override PartName="/xl/ctrlProps/ctrlProp121.xml" ContentType="application/vnd.ms-excel.controlproperties+xml"/>
  <Override PartName="/xl/ctrlProps/ctrlProp122.xml" ContentType="application/vnd.ms-excel.controlproperties+xml"/>
  <Override PartName="/xl/ctrlProps/ctrlProp123.xml" ContentType="application/vnd.ms-excel.controlproperties+xml"/>
  <Override PartName="/xl/ctrlProps/ctrlProp124.xml" ContentType="application/vnd.ms-excel.controlproperties+xml"/>
  <Override PartName="/xl/ctrlProps/ctrlProp125.xml" ContentType="application/vnd.ms-excel.controlproperties+xml"/>
  <Override PartName="/xl/ctrlProps/ctrlProp126.xml" ContentType="application/vnd.ms-excel.controlproperties+xml"/>
  <Override PartName="/xl/ctrlProps/ctrlProp127.xml" ContentType="application/vnd.ms-excel.controlproperties+xml"/>
  <Override PartName="/xl/ctrlProps/ctrlProp128.xml" ContentType="application/vnd.ms-excel.controlproperties+xml"/>
  <Override PartName="/xl/ctrlProps/ctrlProp129.xml" ContentType="application/vnd.ms-excel.controlproperties+xml"/>
  <Override PartName="/xl/ctrlProps/ctrlProp130.xml" ContentType="application/vnd.ms-excel.controlproperties+xml"/>
  <Override PartName="/xl/ctrlProps/ctrlProp131.xml" ContentType="application/vnd.ms-excel.controlproperties+xml"/>
  <Override PartName="/xl/ctrlProps/ctrlProp132.xml" ContentType="application/vnd.ms-excel.controlproperties+xml"/>
  <Override PartName="/xl/ctrlProps/ctrlProp133.xml" ContentType="application/vnd.ms-excel.controlproperties+xml"/>
  <Override PartName="/xl/ctrlProps/ctrlProp134.xml" ContentType="application/vnd.ms-excel.controlproperties+xml"/>
  <Override PartName="/xl/ctrlProps/ctrlProp135.xml" ContentType="application/vnd.ms-excel.controlproperties+xml"/>
  <Override PartName="/xl/ctrlProps/ctrlProp136.xml" ContentType="application/vnd.ms-excel.controlproperties+xml"/>
  <Override PartName="/xl/ctrlProps/ctrlProp137.xml" ContentType="application/vnd.ms-excel.controlproperties+xml"/>
  <Override PartName="/xl/ctrlProps/ctrlProp138.xml" ContentType="application/vnd.ms-excel.controlproperties+xml"/>
  <Override PartName="/xl/ctrlProps/ctrlProp139.xml" ContentType="application/vnd.ms-excel.controlproperties+xml"/>
  <Override PartName="/xl/ctrlProps/ctrlProp140.xml" ContentType="application/vnd.ms-excel.controlproperties+xml"/>
  <Override PartName="/xl/ctrlProps/ctrlProp141.xml" ContentType="application/vnd.ms-excel.controlproperties+xml"/>
  <Override PartName="/xl/ctrlProps/ctrlProp142.xml" ContentType="application/vnd.ms-excel.controlproperties+xml"/>
  <Override PartName="/xl/ctrlProps/ctrlProp143.xml" ContentType="application/vnd.ms-excel.controlproperties+xml"/>
  <Override PartName="/xl/ctrlProps/ctrlProp144.xml" ContentType="application/vnd.ms-excel.controlproperties+xml"/>
  <Override PartName="/xl/ctrlProps/ctrlProp145.xml" ContentType="application/vnd.ms-excel.controlproperties+xml"/>
  <Override PartName="/xl/ctrlProps/ctrlProp146.xml" ContentType="application/vnd.ms-excel.controlproperties+xml"/>
  <Override PartName="/xl/ctrlProps/ctrlProp147.xml" ContentType="application/vnd.ms-excel.controlproperties+xml"/>
  <Override PartName="/xl/ctrlProps/ctrlProp148.xml" ContentType="application/vnd.ms-excel.controlproperties+xml"/>
  <Override PartName="/xl/ctrlProps/ctrlProp149.xml" ContentType="application/vnd.ms-excel.controlproperties+xml"/>
  <Override PartName="/xl/ctrlProps/ctrlProp150.xml" ContentType="application/vnd.ms-excel.controlproperties+xml"/>
  <Override PartName="/xl/ctrlProps/ctrlProp151.xml" ContentType="application/vnd.ms-excel.controlproperties+xml"/>
  <Override PartName="/xl/ctrlProps/ctrlProp152.xml" ContentType="application/vnd.ms-excel.controlproperties+xml"/>
  <Override PartName="/xl/ctrlProps/ctrlProp153.xml" ContentType="application/vnd.ms-excel.controlproperties+xml"/>
  <Override PartName="/xl/ctrlProps/ctrlProp154.xml" ContentType="application/vnd.ms-excel.controlproperties+xml"/>
  <Override PartName="/xl/ctrlProps/ctrlProp155.xml" ContentType="application/vnd.ms-excel.controlproperties+xml"/>
  <Override PartName="/xl/ctrlProps/ctrlProp156.xml" ContentType="application/vnd.ms-excel.controlproperties+xml"/>
  <Override PartName="/xl/ctrlProps/ctrlProp157.xml" ContentType="application/vnd.ms-excel.controlproperties+xml"/>
  <Override PartName="/xl/ctrlProps/ctrlProp158.xml" ContentType="application/vnd.ms-excel.controlproperties+xml"/>
  <Override PartName="/xl/ctrlProps/ctrlProp159.xml" ContentType="application/vnd.ms-excel.controlproperties+xml"/>
  <Override PartName="/xl/ctrlProps/ctrlProp160.xml" ContentType="application/vnd.ms-excel.controlproperties+xml"/>
  <Override PartName="/xl/ctrlProps/ctrlProp161.xml" ContentType="application/vnd.ms-excel.controlproperties+xml"/>
  <Override PartName="/xl/ctrlProps/ctrlProp162.xml" ContentType="application/vnd.ms-excel.controlproperties+xml"/>
  <Override PartName="/xl/ctrlProps/ctrlProp163.xml" ContentType="application/vnd.ms-excel.controlproperties+xml"/>
  <Override PartName="/xl/ctrlProps/ctrlProp164.xml" ContentType="application/vnd.ms-excel.controlproperties+xml"/>
  <Override PartName="/xl/ctrlProps/ctrlProp165.xml" ContentType="application/vnd.ms-excel.controlproperties+xml"/>
  <Override PartName="/xl/ctrlProps/ctrlProp166.xml" ContentType="application/vnd.ms-excel.controlproperties+xml"/>
  <Override PartName="/xl/ctrlProps/ctrlProp167.xml" ContentType="application/vnd.ms-excel.controlproperties+xml"/>
  <Override PartName="/xl/ctrlProps/ctrlProp168.xml" ContentType="application/vnd.ms-excel.controlproperties+xml"/>
  <Override PartName="/xl/ctrlProps/ctrlProp169.xml" ContentType="application/vnd.ms-excel.controlproperties+xml"/>
  <Override PartName="/xl/ctrlProps/ctrlProp170.xml" ContentType="application/vnd.ms-excel.controlproperties+xml"/>
  <Override PartName="/xl/ctrlProps/ctrlProp171.xml" ContentType="application/vnd.ms-excel.controlproperties+xml"/>
  <Override PartName="/xl/ctrlProps/ctrlProp172.xml" ContentType="application/vnd.ms-excel.controlproperties+xml"/>
  <Override PartName="/xl/ctrlProps/ctrlProp173.xml" ContentType="application/vnd.ms-excel.controlproperties+xml"/>
  <Override PartName="/xl/ctrlProps/ctrlProp174.xml" ContentType="application/vnd.ms-excel.controlproperties+xml"/>
  <Override PartName="/xl/ctrlProps/ctrlProp175.xml" ContentType="application/vnd.ms-excel.controlproperties+xml"/>
  <Override PartName="/xl/ctrlProps/ctrlProp176.xml" ContentType="application/vnd.ms-excel.controlproperties+xml"/>
  <Override PartName="/xl/ctrlProps/ctrlProp177.xml" ContentType="application/vnd.ms-excel.controlproperties+xml"/>
  <Override PartName="/xl/ctrlProps/ctrlProp178.xml" ContentType="application/vnd.ms-excel.controlproperties+xml"/>
  <Override PartName="/xl/ctrlProps/ctrlProp179.xml" ContentType="application/vnd.ms-excel.controlproperties+xml"/>
  <Override PartName="/xl/ctrlProps/ctrlProp180.xml" ContentType="application/vnd.ms-excel.controlproperties+xml"/>
  <Override PartName="/xl/ctrlProps/ctrlProp181.xml" ContentType="application/vnd.ms-excel.controlproperties+xml"/>
  <Override PartName="/xl/ctrlProps/ctrlProp182.xml" ContentType="application/vnd.ms-excel.controlproperties+xml"/>
  <Override PartName="/xl/ctrlProps/ctrlProp183.xml" ContentType="application/vnd.ms-excel.controlproperties+xml"/>
  <Override PartName="/xl/ctrlProps/ctrlProp184.xml" ContentType="application/vnd.ms-excel.controlproperties+xml"/>
  <Override PartName="/xl/ctrlProps/ctrlProp185.xml" ContentType="application/vnd.ms-excel.controlproperties+xml"/>
  <Override PartName="/xl/ctrlProps/ctrlProp186.xml" ContentType="application/vnd.ms-excel.controlproperties+xml"/>
  <Override PartName="/xl/ctrlProps/ctrlProp187.xml" ContentType="application/vnd.ms-excel.controlproperties+xml"/>
  <Override PartName="/xl/ctrlProps/ctrlProp188.xml" ContentType="application/vnd.ms-excel.controlproperties+xml"/>
  <Override PartName="/xl/ctrlProps/ctrlProp189.xml" ContentType="application/vnd.ms-excel.controlproperties+xml"/>
  <Override PartName="/xl/ctrlProps/ctrlProp190.xml" ContentType="application/vnd.ms-excel.controlproperties+xml"/>
  <Override PartName="/xl/ctrlProps/ctrlProp191.xml" ContentType="application/vnd.ms-excel.controlproperties+xml"/>
  <Override PartName="/xl/ctrlProps/ctrlProp192.xml" ContentType="application/vnd.ms-excel.controlproperties+xml"/>
  <Override PartName="/xl/ctrlProps/ctrlProp193.xml" ContentType="application/vnd.ms-excel.controlproperties+xml"/>
  <Override PartName="/xl/ctrlProps/ctrlProp194.xml" ContentType="application/vnd.ms-excel.controlproperties+xml"/>
  <Override PartName="/xl/ctrlProps/ctrlProp195.xml" ContentType="application/vnd.ms-excel.controlproperties+xml"/>
  <Override PartName="/xl/ctrlProps/ctrlProp196.xml" ContentType="application/vnd.ms-excel.controlproperties+xml"/>
  <Override PartName="/xl/ctrlProps/ctrlProp197.xml" ContentType="application/vnd.ms-excel.controlproperties+xml"/>
  <Override PartName="/xl/ctrlProps/ctrlProp198.xml" ContentType="application/vnd.ms-excel.controlproperties+xml"/>
  <Override PartName="/xl/ctrlProps/ctrlProp199.xml" ContentType="application/vnd.ms-excel.controlproperties+xml"/>
  <Override PartName="/xl/ctrlProps/ctrlProp200.xml" ContentType="application/vnd.ms-excel.controlproperties+xml"/>
  <Override PartName="/xl/ctrlProps/ctrlProp201.xml" ContentType="application/vnd.ms-excel.controlproperties+xml"/>
  <Override PartName="/xl/ctrlProps/ctrlProp202.xml" ContentType="application/vnd.ms-excel.controlproperties+xml"/>
  <Override PartName="/xl/ctrlProps/ctrlProp203.xml" ContentType="application/vnd.ms-excel.controlproperties+xml"/>
  <Override PartName="/xl/ctrlProps/ctrlProp204.xml" ContentType="application/vnd.ms-excel.controlproperties+xml"/>
  <Override PartName="/xl/ctrlProps/ctrlProp205.xml" ContentType="application/vnd.ms-excel.controlproperties+xml"/>
  <Override PartName="/xl/ctrlProps/ctrlProp206.xml" ContentType="application/vnd.ms-excel.controlproperties+xml"/>
  <Override PartName="/xl/ctrlProps/ctrlProp207.xml" ContentType="application/vnd.ms-excel.controlproperties+xml"/>
  <Override PartName="/xl/ctrlProps/ctrlProp208.xml" ContentType="application/vnd.ms-excel.controlproperties+xml"/>
  <Override PartName="/xl/ctrlProps/ctrlProp209.xml" ContentType="application/vnd.ms-excel.controlproperties+xml"/>
  <Override PartName="/xl/ctrlProps/ctrlProp210.xml" ContentType="application/vnd.ms-excel.controlproperties+xml"/>
  <Override PartName="/xl/ctrlProps/ctrlProp211.xml" ContentType="application/vnd.ms-excel.controlproperties+xml"/>
  <Override PartName="/xl/ctrlProps/ctrlProp212.xml" ContentType="application/vnd.ms-excel.controlproperties+xml"/>
  <Override PartName="/xl/ctrlProps/ctrlProp213.xml" ContentType="application/vnd.ms-excel.controlproperties+xml"/>
  <Override PartName="/xl/ctrlProps/ctrlProp214.xml" ContentType="application/vnd.ms-excel.controlproperties+xml"/>
  <Override PartName="/xl/ctrlProps/ctrlProp215.xml" ContentType="application/vnd.ms-excel.controlproperties+xml"/>
  <Override PartName="/xl/ctrlProps/ctrlProp216.xml" ContentType="application/vnd.ms-excel.controlproperties+xml"/>
  <Override PartName="/xl/ctrlProps/ctrlProp217.xml" ContentType="application/vnd.ms-excel.controlproperties+xml"/>
  <Override PartName="/xl/ctrlProps/ctrlProp218.xml" ContentType="application/vnd.ms-excel.controlproperties+xml"/>
  <Override PartName="/xl/ctrlProps/ctrlProp219.xml" ContentType="application/vnd.ms-excel.controlproperties+xml"/>
  <Override PartName="/xl/ctrlProps/ctrlProp220.xml" ContentType="application/vnd.ms-excel.controlproperties+xml"/>
  <Override PartName="/xl/ctrlProps/ctrlProp221.xml" ContentType="application/vnd.ms-excel.controlproperties+xml"/>
  <Override PartName="/xl/ctrlProps/ctrlProp222.xml" ContentType="application/vnd.ms-excel.controlproperties+xml"/>
  <Override PartName="/xl/ctrlProps/ctrlProp223.xml" ContentType="application/vnd.ms-excel.controlproperties+xml"/>
  <Override PartName="/xl/ctrlProps/ctrlProp224.xml" ContentType="application/vnd.ms-excel.controlproperties+xml"/>
  <Override PartName="/xl/ctrlProps/ctrlProp225.xml" ContentType="application/vnd.ms-excel.controlproperties+xml"/>
  <Override PartName="/xl/ctrlProps/ctrlProp226.xml" ContentType="application/vnd.ms-excel.controlproperties+xml"/>
  <Override PartName="/xl/ctrlProps/ctrlProp227.xml" ContentType="application/vnd.ms-excel.controlproperties+xml"/>
  <Override PartName="/xl/ctrlProps/ctrlProp228.xml" ContentType="application/vnd.ms-excel.controlproperties+xml"/>
  <Override PartName="/xl/ctrlProps/ctrlProp229.xml" ContentType="application/vnd.ms-excel.controlproperties+xml"/>
  <Override PartName="/xl/ctrlProps/ctrlProp230.xml" ContentType="application/vnd.ms-excel.controlproperties+xml"/>
  <Override PartName="/xl/ctrlProps/ctrlProp231.xml" ContentType="application/vnd.ms-excel.controlproperties+xml"/>
  <Override PartName="/xl/ctrlProps/ctrlProp232.xml" ContentType="application/vnd.ms-excel.controlproperties+xml"/>
  <Override PartName="/xl/ctrlProps/ctrlProp233.xml" ContentType="application/vnd.ms-excel.controlproperties+xml"/>
  <Override PartName="/xl/ctrlProps/ctrlProp234.xml" ContentType="application/vnd.ms-excel.controlproperties+xml"/>
  <Override PartName="/xl/ctrlProps/ctrlProp235.xml" ContentType="application/vnd.ms-excel.controlproperties+xml"/>
  <Override PartName="/xl/ctrlProps/ctrlProp236.xml" ContentType="application/vnd.ms-excel.controlproperties+xml"/>
  <Override PartName="/xl/ctrlProps/ctrlProp237.xml" ContentType="application/vnd.ms-excel.controlproperties+xml"/>
  <Override PartName="/xl/ctrlProps/ctrlProp238.xml" ContentType="application/vnd.ms-excel.controlproperties+xml"/>
  <Override PartName="/xl/ctrlProps/ctrlProp239.xml" ContentType="application/vnd.ms-excel.controlproperties+xml"/>
  <Override PartName="/xl/ctrlProps/ctrlProp240.xml" ContentType="application/vnd.ms-excel.controlproperties+xml"/>
  <Override PartName="/xl/ctrlProps/ctrlProp241.xml" ContentType="application/vnd.ms-excel.controlproperties+xml"/>
  <Override PartName="/xl/ctrlProps/ctrlProp242.xml" ContentType="application/vnd.ms-excel.controlproperties+xml"/>
  <Override PartName="/xl/ctrlProps/ctrlProp243.xml" ContentType="application/vnd.ms-excel.controlproperties+xml"/>
  <Override PartName="/xl/ctrlProps/ctrlProp244.xml" ContentType="application/vnd.ms-excel.controlproperties+xml"/>
  <Override PartName="/xl/ctrlProps/ctrlProp245.xml" ContentType="application/vnd.ms-excel.controlproperties+xml"/>
  <Override PartName="/xl/ctrlProps/ctrlProp246.xml" ContentType="application/vnd.ms-excel.controlproperties+xml"/>
  <Override PartName="/xl/ctrlProps/ctrlProp247.xml" ContentType="application/vnd.ms-excel.controlproperties+xml"/>
  <Override PartName="/xl/ctrlProps/ctrlProp248.xml" ContentType="application/vnd.ms-excel.controlproperties+xml"/>
  <Override PartName="/xl/ctrlProps/ctrlProp249.xml" ContentType="application/vnd.ms-excel.controlproperties+xml"/>
  <Override PartName="/xl/ctrlProps/ctrlProp250.xml" ContentType="application/vnd.ms-excel.controlproperties+xml"/>
  <Override PartName="/xl/ctrlProps/ctrlProp251.xml" ContentType="application/vnd.ms-excel.controlproperties+xml"/>
  <Override PartName="/xl/ctrlProps/ctrlProp252.xml" ContentType="application/vnd.ms-excel.controlproperties+xml"/>
  <Override PartName="/xl/ctrlProps/ctrlProp253.xml" ContentType="application/vnd.ms-excel.controlproperties+xml"/>
  <Override PartName="/xl/ctrlProps/ctrlProp254.xml" ContentType="application/vnd.ms-excel.controlproperties+xml"/>
  <Override PartName="/xl/ctrlProps/ctrlProp255.xml" ContentType="application/vnd.ms-excel.controlpropertie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trlProps/ctrlProp256.xml" ContentType="application/vnd.ms-excel.controlproperties+xml"/>
  <Override PartName="/xl/ctrlProps/ctrlProp257.xml" ContentType="application/vnd.ms-excel.controlproperties+xml"/>
  <Override PartName="/xl/drawings/drawing5.xml" ContentType="application/vnd.openxmlformats-officedocument.drawing+xml"/>
  <Override PartName="/xl/ctrlProps/ctrlProp258.xml" ContentType="application/vnd.ms-excel.controlproperties+xml"/>
  <Override PartName="/xl/drawings/drawing6.xml" ContentType="application/vnd.openxmlformats-officedocument.drawing+xml"/>
  <Override PartName="/xl/ctrlProps/ctrlProp259.xml" ContentType="application/vnd.ms-excel.controlproperties+xml"/>
  <Override PartName="/xl/ctrlProps/ctrlProp260.xml" ContentType="application/vnd.ms-excel.controlproperties+xml"/>
  <Override PartName="/xl/ctrlProps/ctrlProp261.xml" ContentType="application/vnd.ms-excel.controlproperties+xml"/>
  <Override PartName="/xl/ctrlProps/ctrlProp262.xml" ContentType="application/vnd.ms-excel.controlproperties+xml"/>
  <Override PartName="/xl/ctrlProps/ctrlProp263.xml" ContentType="application/vnd.ms-excel.controlproperties+xml"/>
  <Override PartName="/xl/ctrlProps/ctrlProp264.xml" ContentType="application/vnd.ms-excel.controlproperties+xml"/>
  <Override PartName="/xl/comments2.xml" ContentType="application/vnd.openxmlformats-officedocument.spreadsheetml.comments+xml"/>
  <Override PartName="/xl/comments3.xml" ContentType="application/vnd.openxmlformats-officedocument.spreadsheetml.comments+xml"/>
  <Override PartName="/xl/threadedComments/threadedComment1.xml" ContentType="application/vnd.ms-excel.threadedcomments+xml"/>
  <Override PartName="/xl/drawings/drawing7.xml" ContentType="application/vnd.openxmlformats-officedocument.drawing+xml"/>
  <Override PartName="/xl/drawings/drawing8.xml" ContentType="application/vnd.openxmlformats-officedocument.drawing+xml"/>
  <Override PartName="/xl/comments4.xml" ContentType="application/vnd.openxmlformats-officedocument.spreadsheetml.comments+xml"/>
  <Override PartName="/xl/threadedComments/threadedComment2.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9.xml" ContentType="application/vnd.openxmlformats-officedocument.drawing+xml"/>
  <Override PartName="/xl/comments5.xml" ContentType="application/vnd.openxmlformats-officedocument.spreadsheetml.comments+xml"/>
  <Override PartName="/xl/drawings/drawing10.xml" ContentType="application/vnd.openxmlformats-officedocument.drawing+xml"/>
  <Override PartName="/xl/comments6.xml" ContentType="application/vnd.openxmlformats-officedocument.spreadsheetml.comments+xml"/>
  <Override PartName="/xl/threadedComments/threadedComment3.xml" ContentType="application/vnd.ms-excel.threadedcomments+xml"/>
  <Override PartName="/xl/drawings/drawing11.xml" ContentType="application/vnd.openxmlformats-officedocument.drawing+xml"/>
  <Override PartName="/xl/comments7.xml" ContentType="application/vnd.openxmlformats-officedocument.spreadsheetml.comments+xml"/>
  <Override PartName="/xl/threadedComments/threadedComment4.xml" ContentType="application/vnd.ms-excel.threadedcomments+xml"/>
  <Override PartName="/xl/drawings/drawing12.xml" ContentType="application/vnd.openxmlformats-officedocument.drawing+xml"/>
  <Override PartName="/xl/comments8.xml" ContentType="application/vnd.openxmlformats-officedocument.spreadsheetml.comments+xml"/>
  <Override PartName="/xl/threadedComments/threadedComment5.xml" ContentType="application/vnd.ms-excel.threadedcomments+xml"/>
  <Override PartName="/xl/drawings/drawing13.xml" ContentType="application/vnd.openxmlformats-officedocument.drawing+xml"/>
  <Override PartName="/xl/comments9.xml" ContentType="application/vnd.openxmlformats-officedocument.spreadsheetml.comments+xml"/>
  <Override PartName="/xl/threadedComments/threadedComment6.xml" ContentType="application/vnd.ms-excel.threadedcomments+xml"/>
  <Override PartName="/xl/drawings/drawing14.xml" ContentType="application/vnd.openxmlformats-officedocument.drawing+xml"/>
  <Override PartName="/xl/comments10.xml" ContentType="application/vnd.openxmlformats-officedocument.spreadsheetml.comments+xml"/>
  <Override PartName="/xl/threadedComments/threadedComment7.xml" ContentType="application/vnd.ms-excel.threadedcomments+xml"/>
  <Override PartName="/xl/drawings/drawing15.xml" ContentType="application/vnd.openxmlformats-officedocument.drawing+xml"/>
  <Override PartName="/xl/comments11.xml" ContentType="application/vnd.openxmlformats-officedocument.spreadsheetml.comments+xml"/>
  <Override PartName="/xl/drawings/drawing16.xml" ContentType="application/vnd.openxmlformats-officedocument.drawing+xml"/>
  <Override PartName="/xl/comments12.xml" ContentType="application/vnd.openxmlformats-officedocument.spreadsheetml.comments+xml"/>
  <Override PartName="/xl/drawings/drawing17.xml" ContentType="application/vnd.openxmlformats-officedocument.drawing+xml"/>
  <Override PartName="/xl/comments13.xml" ContentType="application/vnd.openxmlformats-officedocument.spreadsheetml.comments+xml"/>
  <Override PartName="/xl/drawings/drawing18.xml" ContentType="application/vnd.openxmlformats-officedocument.drawing+xml"/>
  <Override PartName="/xl/comments14.xml" ContentType="application/vnd.openxmlformats-officedocument.spreadsheetml.comments+xml"/>
  <Override PartName="/xl/drawings/drawing19.xml" ContentType="application/vnd.openxmlformats-officedocument.drawing+xml"/>
  <Override PartName="/xl/comments15.xml" ContentType="application/vnd.openxmlformats-officedocument.spreadsheetml.comments+xml"/>
  <Override PartName="/xl/threadedComments/threadedComment8.xml" ContentType="application/vnd.ms-excel.threadedcomment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0.xml" ContentType="application/vnd.openxmlformats-officedocument.drawing+xml"/>
  <Override PartName="/xl/comments16.xml" ContentType="application/vnd.openxmlformats-officedocument.spreadsheetml.comments+xml"/>
  <Override PartName="/xl/threadedComments/threadedComment9.xml" ContentType="application/vnd.ms-excel.threadedcomments+xml"/>
  <Override PartName="/xl/drawings/drawing21.xml" ContentType="application/vnd.openxmlformats-officedocument.drawing+xml"/>
  <Override PartName="/xl/comments17.xml" ContentType="application/vnd.openxmlformats-officedocument.spreadsheetml.comments+xml"/>
  <Override PartName="/xl/threadedComments/threadedComment10.xml" ContentType="application/vnd.ms-excel.threadedcomments+xml"/>
  <Override PartName="/xl/drawings/drawing22.xml" ContentType="application/vnd.openxmlformats-officedocument.drawing+xml"/>
  <Override PartName="/xl/comments18.xml" ContentType="application/vnd.openxmlformats-officedocument.spreadsheetml.comments+xml"/>
  <Override PartName="/xl/threadedComments/threadedComment11.xml" ContentType="application/vnd.ms-excel.threadedcomments+xml"/>
  <Override PartName="/xl/drawings/drawing23.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codeName="ThisWorkbook" defaultThemeVersion="166925"/>
  <mc:AlternateContent xmlns:mc="http://schemas.openxmlformats.org/markup-compatibility/2006">
    <mc:Choice Requires="x15">
      <x15ac:absPath xmlns:x15ac="http://schemas.microsoft.com/office/spreadsheetml/2010/11/ac" url="https://energir.sharepoint.com/sites/APPR-Equipe-Developpement-offre-de-programmes-PE242-Optimisationdeschaufferies/Documents partages/PE242 - Optimisation des chaufferies/Opération et suivi du volet/Formulaires/Calculateurs/Calculateur mis à jour (Excès O2)/"/>
    </mc:Choice>
  </mc:AlternateContent>
  <xr:revisionPtr revIDLastSave="125" documentId="13_ncr:1_{AEDDCC4F-BF17-4061-ACBA-F7987D9150A6}" xr6:coauthVersionLast="47" xr6:coauthVersionMax="47" xr10:uidLastSave="{F0EB0904-2647-48BA-8B58-5B69E34BB8BF}"/>
  <workbookProtection workbookAlgorithmName="SHA-512" workbookHashValue="YrnvnJVld9elRRU7Ot2LtCrvRQC7k16OzuXiHLeaZJXa7ssyokT97IdpTUtV/bcTScdqwjEAZEDM/kvN7lNB/w==" workbookSaltValue="59Svl6QKyDEaRIHh6gELuA==" workbookSpinCount="100000" lockStructure="1"/>
  <bookViews>
    <workbookView xWindow="-28920" yWindow="-120" windowWidth="29040" windowHeight="15720" firstSheet="1" activeTab="1" xr2:uid="{64D6D960-6993-482B-8205-60B3977E6B48}"/>
  </bookViews>
  <sheets>
    <sheet name="Onglet Énergir" sheetId="60" state="hidden" r:id="rId1"/>
    <sheet name="1. Informations générales" sheetId="67" r:id="rId2"/>
    <sheet name="2. Rapport détaillé des coûts" sheetId="68" r:id="rId3"/>
    <sheet name="3a.Calculateur - Instructions" sheetId="62" r:id="rId4"/>
    <sheet name="3b. Calculateur - MEÉ 1" sheetId="55" r:id="rId5"/>
    <sheet name="3c. Calculateur MEÉ 2-3" sheetId="15" r:id="rId6"/>
    <sheet name="4. Demande de versement" sheetId="66" r:id="rId7"/>
    <sheet name="Subvention" sheetId="9" state="hidden" r:id="rId8"/>
    <sheet name="Menus déroulants" sheetId="14" state="hidden" r:id="rId9"/>
    <sheet name="Détails des onglets" sheetId="59" state="hidden" r:id="rId10"/>
    <sheet name="Hypothèses" sheetId="28" state="hidden" r:id="rId11"/>
    <sheet name="Isolation" sheetId="58" state="hidden" r:id="rId12"/>
    <sheet name="Isolation - CAS 1" sheetId="52" state="hidden" r:id="rId13"/>
    <sheet name="Isolation - CAS 2" sheetId="56" state="hidden" r:id="rId14"/>
    <sheet name="Isolation - CAS 3" sheetId="57" state="hidden" r:id="rId15"/>
    <sheet name="Propriété_air" sheetId="53" state="hidden" r:id="rId16"/>
    <sheet name="Propriété_matériau" sheetId="54" state="hidden" r:id="rId17"/>
    <sheet name="P opération brûleur - avant MEE" sheetId="26" state="hidden" r:id="rId18"/>
    <sheet name="P opération brûleur - éco" sheetId="38" state="hidden" r:id="rId19"/>
    <sheet name="Combustion_Chaud1" sheetId="41" state="hidden" r:id="rId20"/>
    <sheet name="Combustion_Chaud2" sheetId="42" state="hidden" r:id="rId21"/>
    <sheet name="Combustion_Chaud3" sheetId="43" state="hidden" r:id="rId22"/>
    <sheet name="Combustion_Chaud4" sheetId="44" state="hidden" r:id="rId23"/>
    <sheet name="Micromodulation et sonde O2" sheetId="11" state="hidden" r:id="rId24"/>
    <sheet name="Combustion_Chaud1 (Micro)" sheetId="47" state="hidden" r:id="rId25"/>
    <sheet name="Combustion_Chaud2 (Micro)" sheetId="45" state="hidden" r:id="rId26"/>
    <sheet name="Combustion_Chaud3 (Micro)" sheetId="48" state="hidden" r:id="rId27"/>
    <sheet name="Combustion_Chaud4 (Micro)" sheetId="49" state="hidden" r:id="rId28"/>
    <sheet name="Tables vapeur" sheetId="3" state="hidden" r:id="rId29"/>
    <sheet name="Facteurs conversion" sheetId="4" state="hidden" r:id="rId30"/>
    <sheet name="normales 1981-2010" sheetId="50" state="hidden" r:id="rId31"/>
    <sheet name="T° eau" sheetId="69" state="hidden" r:id="rId32"/>
    <sheet name="Cond_valid" sheetId="40" state="hidden" r:id="rId33"/>
    <sheet name="Détails calcul isolation" sheetId="63" state="hidden" r:id="rId34"/>
  </sheets>
  <definedNames>
    <definedName name="\0" localSheetId="19">#REF!</definedName>
    <definedName name="\0" localSheetId="24">#REF!</definedName>
    <definedName name="\0" localSheetId="20">#REF!</definedName>
    <definedName name="\0" localSheetId="25">#REF!</definedName>
    <definedName name="\0" localSheetId="21">#REF!</definedName>
    <definedName name="\0" localSheetId="26">#REF!</definedName>
    <definedName name="\0" localSheetId="22">#REF!</definedName>
    <definedName name="\0" localSheetId="27">#REF!</definedName>
    <definedName name="\0">#REF!</definedName>
    <definedName name="\a" localSheetId="19">#REF!</definedName>
    <definedName name="\a" localSheetId="24">#REF!</definedName>
    <definedName name="\a" localSheetId="20">#REF!</definedName>
    <definedName name="\a" localSheetId="25">#REF!</definedName>
    <definedName name="\a" localSheetId="21">#REF!</definedName>
    <definedName name="\a" localSheetId="26">#REF!</definedName>
    <definedName name="\a" localSheetId="22">#REF!</definedName>
    <definedName name="\a" localSheetId="27">#REF!</definedName>
    <definedName name="\a">#REF!</definedName>
    <definedName name="\b" localSheetId="19">#REF!</definedName>
    <definedName name="\b" localSheetId="24">#REF!</definedName>
    <definedName name="\b" localSheetId="20">#REF!</definedName>
    <definedName name="\b" localSheetId="25">#REF!</definedName>
    <definedName name="\b" localSheetId="21">#REF!</definedName>
    <definedName name="\b" localSheetId="26">#REF!</definedName>
    <definedName name="\b" localSheetId="22">#REF!</definedName>
    <definedName name="\b" localSheetId="27">#REF!</definedName>
    <definedName name="\b">#REF!</definedName>
    <definedName name="\c">#REF!</definedName>
    <definedName name="\d">#REF!</definedName>
    <definedName name="\e">#REF!</definedName>
    <definedName name="\f">#REF!</definedName>
    <definedName name="\g">#REF!</definedName>
    <definedName name="\h">#REF!</definedName>
    <definedName name="\l">#REF!</definedName>
    <definedName name="\m">#REF!</definedName>
    <definedName name="\n">#REF!</definedName>
    <definedName name="\o">#REF!</definedName>
    <definedName name="\O_">#REF!</definedName>
    <definedName name="\p">#REF!</definedName>
    <definedName name="\q">#REF!</definedName>
    <definedName name="\r">#REF!</definedName>
    <definedName name="\s">#REF!</definedName>
    <definedName name="\t">#REF!</definedName>
    <definedName name="\v">#REF!</definedName>
    <definedName name="\w">#REF!</definedName>
    <definedName name="_\N">#REF!</definedName>
    <definedName name="_\O">#REF!</definedName>
    <definedName name="Altitude">#REF!</definedName>
    <definedName name="Ambiant_air">#REF!</definedName>
    <definedName name="_xlnm.Database">#REF!</definedName>
    <definedName name="Base_données_MI">#REF!</definedName>
    <definedName name="_xlnm.Criteria">#REF!</definedName>
    <definedName name="Critères_MI">#REF!</definedName>
    <definedName name="Extraction_MI">#REF!</definedName>
    <definedName name="_xlnm.Extract">#REF!</definedName>
    <definedName name="Fluid_density_table">#REF!</definedName>
    <definedName name="Fluid_max_temp_table">#REF!</definedName>
    <definedName name="Fluid_sat_table">#REF!</definedName>
    <definedName name="Fluid_specific_heat_table">#REF!</definedName>
    <definedName name="Fluid_thermal_cond_table">#REF!</definedName>
    <definedName name="Fluid_Visco_dynam_table">#REF!</definedName>
    <definedName name="Fuel">#REF!</definedName>
    <definedName name="Fuel_HHV">#REF!</definedName>
    <definedName name="_xlnm.Print_Titles" localSheetId="12">'Isolation - CAS 1'!$1:$7</definedName>
    <definedName name="_xlnm.Print_Titles" localSheetId="13">'Isolation - CAS 2'!$1:$7</definedName>
    <definedName name="_xlnm.Print_Titles" localSheetId="14">'Isolation - CAS 3'!$1:$7</definedName>
    <definedName name="ListeGaz">#REF!</definedName>
    <definedName name="Relative_humidity">#REF!</definedName>
    <definedName name="solver_adj" localSheetId="24" hidden="1">'Combustion_Chaud1 (Micro)'!$U$7</definedName>
    <definedName name="solver_adj" localSheetId="25" hidden="1">'Combustion_Chaud2 (Micro)'!$U$7</definedName>
    <definedName name="solver_adj" localSheetId="26" hidden="1">'Combustion_Chaud3 (Micro)'!$U$7</definedName>
    <definedName name="solver_adj" localSheetId="27" hidden="1">'Combustion_Chaud4 (Micro)'!$U$7</definedName>
    <definedName name="solver_opt" localSheetId="24" hidden="1">'Combustion_Chaud1 (Micro)'!$G$2</definedName>
    <definedName name="solver_opt" localSheetId="25" hidden="1">'Combustion_Chaud2 (Micro)'!$G$2</definedName>
    <definedName name="solver_opt" localSheetId="26" hidden="1">'Combustion_Chaud3 (Micro)'!$G$2</definedName>
    <definedName name="solver_opt" localSheetId="27" hidden="1">'Combustion_Chaud4 (Micro)'!$G$2</definedName>
    <definedName name="solver_typ" localSheetId="24" hidden="1">3</definedName>
    <definedName name="solver_typ" localSheetId="25" hidden="1">3</definedName>
    <definedName name="solver_typ" localSheetId="26" hidden="1">3</definedName>
    <definedName name="solver_typ" localSheetId="27" hidden="1">3</definedName>
    <definedName name="Table_HPS_data">#REF!</definedName>
    <definedName name="Table_HPSLV_data">#REF!</definedName>
    <definedName name="Table_HW_data">#REF!</definedName>
    <definedName name="Table_LPS_data">#REF!</definedName>
    <definedName name="_xlnm.Print_Area" localSheetId="12">'Isolation - CAS 1'!$A$1:$K$110</definedName>
    <definedName name="_xlnm.Print_Area" localSheetId="13">'Isolation - CAS 2'!$A$1:$K$110</definedName>
    <definedName name="_xlnm.Print_Area" localSheetId="14">'Isolation - CAS 3'!$A$1:$K$110</definedName>
    <definedName name="_xlnm.Print_Area" localSheetId="16">Propriété_matériau!$A$1:$K$2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49" i="60" l="1"/>
  <c r="K92" i="60" a="1"/>
  <c r="K92" i="60" s="1"/>
  <c r="J92" i="60" a="1"/>
  <c r="J92" i="60" s="1"/>
  <c r="I92" i="60" a="1"/>
  <c r="I92" i="60" s="1"/>
  <c r="H92" i="60" a="1"/>
  <c r="H92" i="60" s="1"/>
  <c r="H43" i="60"/>
  <c r="K63" i="60" l="1" a="1"/>
  <c r="K63" i="60" s="1"/>
  <c r="J63" i="60" a="1"/>
  <c r="J63" i="60" s="1"/>
  <c r="I63" i="60" a="1"/>
  <c r="I63" i="60" s="1"/>
  <c r="H63" i="60" a="1"/>
  <c r="H63" i="60" s="1"/>
  <c r="K62" i="60"/>
  <c r="J62" i="60"/>
  <c r="I62" i="60"/>
  <c r="H62" i="60"/>
  <c r="H93" i="58"/>
  <c r="H94" i="58"/>
  <c r="H95" i="58"/>
  <c r="H96" i="58"/>
  <c r="H97" i="58"/>
  <c r="H98" i="58"/>
  <c r="H99" i="58"/>
  <c r="H100" i="58"/>
  <c r="H101" i="58"/>
  <c r="H92" i="58"/>
  <c r="H53" i="60"/>
  <c r="J53" i="60" s="1"/>
  <c r="O62" i="60" l="1" a="1"/>
  <c r="O62" i="60" s="1"/>
  <c r="F30" i="55"/>
  <c r="E30" i="55"/>
  <c r="I22" i="55" s="1"/>
  <c r="I19" i="55"/>
  <c r="I30" i="55" s="1"/>
  <c r="H30" i="55"/>
  <c r="G30" i="55"/>
  <c r="I28" i="55"/>
  <c r="I25" i="55"/>
  <c r="I172" i="55" l="1"/>
  <c r="I171" i="55"/>
  <c r="I170" i="55"/>
  <c r="I168" i="55"/>
  <c r="I167" i="55"/>
  <c r="I169" i="55"/>
  <c r="F27" i="68" l="1"/>
  <c r="C92" i="58" l="1"/>
  <c r="E131" i="68"/>
  <c r="E141" i="68" s="1"/>
  <c r="J152" i="55"/>
  <c r="P152" i="55" s="1"/>
  <c r="J153" i="55"/>
  <c r="J150" i="55"/>
  <c r="J151" i="55"/>
  <c r="J149" i="55"/>
  <c r="J148" i="55"/>
  <c r="P148" i="55" s="1"/>
  <c r="C84" i="9" a="1"/>
  <c r="C84" i="9" s="1"/>
  <c r="H10" i="66"/>
  <c r="AG107" i="57" a="1"/>
  <c r="AG107" i="57" s="1"/>
  <c r="AG106" i="57" a="1"/>
  <c r="AG106" i="57" s="1"/>
  <c r="S106" i="57"/>
  <c r="AG105" i="57" a="1"/>
  <c r="AG105" i="57" s="1"/>
  <c r="S105" i="57"/>
  <c r="AG104" i="57" a="1"/>
  <c r="AG104" i="57" s="1"/>
  <c r="S104" i="57"/>
  <c r="AG103" i="57" a="1"/>
  <c r="AG103" i="57" s="1"/>
  <c r="S103" i="57"/>
  <c r="AG102" i="57" a="1"/>
  <c r="AG102" i="57" s="1"/>
  <c r="S102" i="57"/>
  <c r="AG101" i="57" a="1"/>
  <c r="AG101" i="57" s="1"/>
  <c r="S101" i="57"/>
  <c r="AG100" i="57" a="1"/>
  <c r="AG100" i="57" s="1"/>
  <c r="S100" i="57"/>
  <c r="AG99" i="57" a="1"/>
  <c r="AG99" i="57" s="1"/>
  <c r="S99" i="57"/>
  <c r="AG98" i="57" a="1"/>
  <c r="AG98" i="57" s="1"/>
  <c r="S98" i="57"/>
  <c r="AG107" i="56" a="1"/>
  <c r="AG107" i="56" s="1"/>
  <c r="AG106" i="56" a="1"/>
  <c r="AG106" i="56" s="1"/>
  <c r="S106" i="56"/>
  <c r="AG105" i="56" a="1"/>
  <c r="AG105" i="56" s="1"/>
  <c r="S105" i="56"/>
  <c r="AG104" i="56" a="1"/>
  <c r="AG104" i="56" s="1"/>
  <c r="S104" i="56"/>
  <c r="AG103" i="56" a="1"/>
  <c r="AG103" i="56" s="1"/>
  <c r="S103" i="56"/>
  <c r="AG102" i="56" a="1"/>
  <c r="AG102" i="56" s="1"/>
  <c r="S102" i="56"/>
  <c r="AG101" i="56" a="1"/>
  <c r="AG101" i="56" s="1"/>
  <c r="S101" i="56"/>
  <c r="AG100" i="56" a="1"/>
  <c r="AG100" i="56" s="1"/>
  <c r="S100" i="56"/>
  <c r="AG99" i="56" a="1"/>
  <c r="AG99" i="56" s="1"/>
  <c r="S99" i="56"/>
  <c r="AG98" i="56" a="1"/>
  <c r="AG98" i="56" s="1"/>
  <c r="S98" i="56"/>
  <c r="S106" i="52"/>
  <c r="S104" i="52"/>
  <c r="S98" i="52"/>
  <c r="S99" i="52"/>
  <c r="S100" i="52"/>
  <c r="S101" i="52"/>
  <c r="S102" i="52"/>
  <c r="S103" i="52"/>
  <c r="S105" i="52"/>
  <c r="AG99" i="52" a="1"/>
  <c r="AG99" i="52" s="1"/>
  <c r="AG100" i="52" a="1"/>
  <c r="AG100" i="52" s="1"/>
  <c r="AG101" i="52" a="1"/>
  <c r="AG101" i="52" s="1"/>
  <c r="AG102" i="52" a="1"/>
  <c r="AG102" i="52" s="1"/>
  <c r="AG103" i="52" a="1"/>
  <c r="AG103" i="52" s="1"/>
  <c r="AG104" i="52" a="1"/>
  <c r="AG104" i="52" s="1"/>
  <c r="AG105" i="52" a="1"/>
  <c r="AG105" i="52" s="1"/>
  <c r="AG106" i="52" a="1"/>
  <c r="AG106" i="52" s="1"/>
  <c r="AG107" i="52" a="1"/>
  <c r="AG107" i="52" s="1"/>
  <c r="AG98" i="52" a="1"/>
  <c r="AG98" i="52" s="1"/>
  <c r="I93" i="58"/>
  <c r="I94" i="58"/>
  <c r="I95" i="58"/>
  <c r="I96" i="58"/>
  <c r="I97" i="58"/>
  <c r="I98" i="58"/>
  <c r="I99" i="58"/>
  <c r="I100" i="58"/>
  <c r="I101" i="58"/>
  <c r="I92" i="58"/>
  <c r="M93" i="58"/>
  <c r="M94" i="58"/>
  <c r="M95" i="58"/>
  <c r="M96" i="58"/>
  <c r="M97" i="58"/>
  <c r="M98" i="58"/>
  <c r="M99" i="58"/>
  <c r="M100" i="58"/>
  <c r="M101" i="58"/>
  <c r="M92" i="58"/>
  <c r="F93" i="58"/>
  <c r="F94" i="58"/>
  <c r="F95" i="58"/>
  <c r="F96" i="58"/>
  <c r="F97" i="58"/>
  <c r="F98" i="58"/>
  <c r="F99" i="58"/>
  <c r="F100" i="58"/>
  <c r="F101" i="58"/>
  <c r="F92" i="58"/>
  <c r="D93" i="58"/>
  <c r="D94" i="58"/>
  <c r="D95" i="58"/>
  <c r="D96" i="58"/>
  <c r="D97" i="58"/>
  <c r="D98" i="58"/>
  <c r="D99" i="58"/>
  <c r="D100" i="58"/>
  <c r="D101" i="58"/>
  <c r="D92" i="58"/>
  <c r="C93" i="58"/>
  <c r="C94" i="58"/>
  <c r="J94" i="58" s="1"/>
  <c r="C95" i="58"/>
  <c r="J95" i="58" s="1"/>
  <c r="C96" i="58"/>
  <c r="C97" i="58"/>
  <c r="K97" i="58" s="1"/>
  <c r="C98" i="58"/>
  <c r="U98" i="58" s="1"/>
  <c r="C99" i="58"/>
  <c r="C100" i="58"/>
  <c r="C101" i="58"/>
  <c r="U101" i="58" s="1"/>
  <c r="U92" i="58"/>
  <c r="A112" i="55"/>
  <c r="A113" i="55" s="1"/>
  <c r="A114" i="55" s="1"/>
  <c r="A115" i="55" s="1"/>
  <c r="A116" i="55" s="1"/>
  <c r="A117" i="55" s="1"/>
  <c r="A118" i="55" s="1"/>
  <c r="A119" i="55" s="1"/>
  <c r="A120" i="55" s="1"/>
  <c r="J108" i="60"/>
  <c r="E108" i="60"/>
  <c r="U95" i="58" l="1"/>
  <c r="V95" i="58" s="1"/>
  <c r="W95" i="58" s="1"/>
  <c r="K94" i="58"/>
  <c r="J101" i="58"/>
  <c r="K101" i="58"/>
  <c r="G152" i="55"/>
  <c r="J98" i="58"/>
  <c r="K98" i="58"/>
  <c r="V92" i="58"/>
  <c r="W92" i="58" s="1"/>
  <c r="V98" i="58"/>
  <c r="W98" i="58" s="1"/>
  <c r="K95" i="58"/>
  <c r="V101" i="58"/>
  <c r="W101" i="58" s="1"/>
  <c r="J99" i="58"/>
  <c r="J96" i="58"/>
  <c r="U97" i="58"/>
  <c r="V97" i="58" s="1"/>
  <c r="W97" i="58" s="1"/>
  <c r="K99" i="58"/>
  <c r="U99" i="58"/>
  <c r="V99" i="58" s="1"/>
  <c r="W99" i="58" s="1"/>
  <c r="U96" i="58"/>
  <c r="V96" i="58" s="1"/>
  <c r="W96" i="58" s="1"/>
  <c r="U100" i="58"/>
  <c r="V100" i="58" s="1"/>
  <c r="W100" i="58" s="1"/>
  <c r="U94" i="58"/>
  <c r="V94" i="58" s="1"/>
  <c r="W94" i="58" s="1"/>
  <c r="U93" i="58"/>
  <c r="V93" i="58" s="1"/>
  <c r="K96" i="58"/>
  <c r="J100" i="58"/>
  <c r="J97" i="58"/>
  <c r="K100" i="58"/>
  <c r="W93" i="58" l="1"/>
  <c r="H98" i="60" a="1"/>
  <c r="H98" i="60" s="1"/>
  <c r="H97" i="60" a="1"/>
  <c r="H97" i="60" s="1"/>
  <c r="G98" i="60" a="1"/>
  <c r="G98" i="60" s="1"/>
  <c r="G97" i="60" a="1"/>
  <c r="G97" i="60" s="1"/>
  <c r="F97" i="60" a="1"/>
  <c r="F97" i="60" s="1"/>
  <c r="F98" i="60" a="1"/>
  <c r="F98" i="60" s="1"/>
  <c r="E98" i="60" a="1"/>
  <c r="E98" i="60" s="1"/>
  <c r="E97" i="60" a="1"/>
  <c r="E97" i="60" s="1"/>
  <c r="O97" i="60" l="1"/>
  <c r="I8" i="60" s="1"/>
  <c r="K91" i="60"/>
  <c r="J91" i="60"/>
  <c r="I91" i="60"/>
  <c r="H91" i="60"/>
  <c r="G26" i="15"/>
  <c r="C112" i="60" l="1"/>
  <c r="F112" i="60"/>
  <c r="G112" i="60"/>
  <c r="C113" i="60"/>
  <c r="C114" i="60"/>
  <c r="C115" i="60"/>
  <c r="C116" i="60"/>
  <c r="C117" i="60"/>
  <c r="C118" i="60"/>
  <c r="C119" i="60"/>
  <c r="C120" i="60"/>
  <c r="C121" i="60"/>
  <c r="I83" i="15" a="1"/>
  <c r="I83" i="15" s="1"/>
  <c r="K83" i="15" a="1"/>
  <c r="K83" i="15" s="1"/>
  <c r="M83" i="15" a="1"/>
  <c r="M83" i="15" s="1"/>
  <c r="G83" i="15" a="1"/>
  <c r="G83" i="15" s="1"/>
  <c r="I78" i="15"/>
  <c r="I76" i="15"/>
  <c r="G78" i="15"/>
  <c r="G76" i="15"/>
  <c r="M26" i="15"/>
  <c r="K26" i="15"/>
  <c r="I26" i="15"/>
  <c r="N10" i="66" l="1"/>
  <c r="D29" i="28"/>
  <c r="D28" i="28"/>
  <c r="E8960" i="69"/>
  <c r="C8960" i="69"/>
  <c r="E8959" i="69"/>
  <c r="C8959" i="69"/>
  <c r="E8958" i="69"/>
  <c r="C8958" i="69"/>
  <c r="E8957" i="69"/>
  <c r="C8957" i="69"/>
  <c r="E8956" i="69"/>
  <c r="C8956" i="69"/>
  <c r="E8955" i="69"/>
  <c r="C8955" i="69"/>
  <c r="E8954" i="69"/>
  <c r="C8954" i="69"/>
  <c r="E8953" i="69"/>
  <c r="C8953" i="69"/>
  <c r="E8952" i="69"/>
  <c r="C8952" i="69"/>
  <c r="E8951" i="69"/>
  <c r="C8951" i="69"/>
  <c r="E8950" i="69"/>
  <c r="C8950" i="69"/>
  <c r="E8949" i="69"/>
  <c r="C8949" i="69"/>
  <c r="E8948" i="69"/>
  <c r="C8948" i="69"/>
  <c r="E8947" i="69"/>
  <c r="C8947" i="69"/>
  <c r="E8946" i="69"/>
  <c r="C8946" i="69"/>
  <c r="E8945" i="69"/>
  <c r="C8945" i="69"/>
  <c r="E8944" i="69"/>
  <c r="C8944" i="69"/>
  <c r="E8943" i="69"/>
  <c r="C8943" i="69"/>
  <c r="E8942" i="69"/>
  <c r="C8942" i="69"/>
  <c r="E8941" i="69"/>
  <c r="C8941" i="69"/>
  <c r="E8940" i="69"/>
  <c r="C8940" i="69"/>
  <c r="E8939" i="69"/>
  <c r="C8939" i="69"/>
  <c r="E8938" i="69"/>
  <c r="C8938" i="69"/>
  <c r="E8937" i="69"/>
  <c r="C8937" i="69"/>
  <c r="E8936" i="69"/>
  <c r="C8936" i="69"/>
  <c r="E8935" i="69"/>
  <c r="C8935" i="69"/>
  <c r="E8934" i="69"/>
  <c r="C8934" i="69"/>
  <c r="E8933" i="69"/>
  <c r="C8933" i="69"/>
  <c r="E8932" i="69"/>
  <c r="C8932" i="69"/>
  <c r="E8931" i="69"/>
  <c r="C8931" i="69"/>
  <c r="E8930" i="69"/>
  <c r="C8930" i="69"/>
  <c r="E8929" i="69"/>
  <c r="C8929" i="69"/>
  <c r="E8928" i="69"/>
  <c r="C8928" i="69"/>
  <c r="E8927" i="69"/>
  <c r="C8927" i="69"/>
  <c r="E8926" i="69"/>
  <c r="C8926" i="69"/>
  <c r="E8925" i="69"/>
  <c r="C8925" i="69"/>
  <c r="E8924" i="69"/>
  <c r="C8924" i="69"/>
  <c r="E8923" i="69"/>
  <c r="C8923" i="69"/>
  <c r="E8922" i="69"/>
  <c r="C8922" i="69"/>
  <c r="E8921" i="69"/>
  <c r="C8921" i="69"/>
  <c r="E8920" i="69"/>
  <c r="C8920" i="69"/>
  <c r="E8919" i="69"/>
  <c r="C8919" i="69"/>
  <c r="E8918" i="69"/>
  <c r="C8918" i="69"/>
  <c r="E8917" i="69"/>
  <c r="C8917" i="69"/>
  <c r="E8916" i="69"/>
  <c r="C8916" i="69"/>
  <c r="E8915" i="69"/>
  <c r="C8915" i="69"/>
  <c r="E8914" i="69"/>
  <c r="C8914" i="69"/>
  <c r="E8913" i="69"/>
  <c r="C8913" i="69"/>
  <c r="E8912" i="69"/>
  <c r="C8912" i="69"/>
  <c r="E8911" i="69"/>
  <c r="C8911" i="69"/>
  <c r="E8910" i="69"/>
  <c r="C8910" i="69"/>
  <c r="E8909" i="69"/>
  <c r="C8909" i="69"/>
  <c r="E8908" i="69"/>
  <c r="C8908" i="69"/>
  <c r="E8907" i="69"/>
  <c r="C8907" i="69"/>
  <c r="E8906" i="69"/>
  <c r="C8906" i="69"/>
  <c r="E8905" i="69"/>
  <c r="C8905" i="69"/>
  <c r="E8904" i="69"/>
  <c r="C8904" i="69"/>
  <c r="E8903" i="69"/>
  <c r="C8903" i="69"/>
  <c r="E8902" i="69"/>
  <c r="C8902" i="69"/>
  <c r="E8901" i="69"/>
  <c r="C8901" i="69"/>
  <c r="E8900" i="69"/>
  <c r="C8900" i="69"/>
  <c r="E8899" i="69"/>
  <c r="C8899" i="69"/>
  <c r="E8898" i="69"/>
  <c r="C8898" i="69"/>
  <c r="E8897" i="69"/>
  <c r="C8897" i="69"/>
  <c r="E8896" i="69"/>
  <c r="C8896" i="69"/>
  <c r="E8895" i="69"/>
  <c r="C8895" i="69"/>
  <c r="E8894" i="69"/>
  <c r="C8894" i="69"/>
  <c r="E8893" i="69"/>
  <c r="C8893" i="69"/>
  <c r="E8892" i="69"/>
  <c r="C8892" i="69"/>
  <c r="E8891" i="69"/>
  <c r="C8891" i="69"/>
  <c r="E8890" i="69"/>
  <c r="C8890" i="69"/>
  <c r="E8889" i="69"/>
  <c r="C8889" i="69"/>
  <c r="E8888" i="69"/>
  <c r="C8888" i="69"/>
  <c r="E8887" i="69"/>
  <c r="C8887" i="69"/>
  <c r="E8886" i="69"/>
  <c r="C8886" i="69"/>
  <c r="E8885" i="69"/>
  <c r="C8885" i="69"/>
  <c r="E8884" i="69"/>
  <c r="C8884" i="69"/>
  <c r="E8883" i="69"/>
  <c r="C8883" i="69"/>
  <c r="E8882" i="69"/>
  <c r="C8882" i="69"/>
  <c r="E8881" i="69"/>
  <c r="C8881" i="69"/>
  <c r="E8880" i="69"/>
  <c r="C8880" i="69"/>
  <c r="E8879" i="69"/>
  <c r="C8879" i="69"/>
  <c r="E8878" i="69"/>
  <c r="C8878" i="69"/>
  <c r="E8877" i="69"/>
  <c r="C8877" i="69"/>
  <c r="E8876" i="69"/>
  <c r="C8876" i="69"/>
  <c r="E8875" i="69"/>
  <c r="C8875" i="69"/>
  <c r="E8874" i="69"/>
  <c r="C8874" i="69"/>
  <c r="E8873" i="69"/>
  <c r="C8873" i="69"/>
  <c r="E8872" i="69"/>
  <c r="C8872" i="69"/>
  <c r="E8871" i="69"/>
  <c r="C8871" i="69"/>
  <c r="E8870" i="69"/>
  <c r="C8870" i="69"/>
  <c r="E8869" i="69"/>
  <c r="C8869" i="69"/>
  <c r="E8868" i="69"/>
  <c r="C8868" i="69"/>
  <c r="E8867" i="69"/>
  <c r="C8867" i="69"/>
  <c r="E8866" i="69"/>
  <c r="C8866" i="69"/>
  <c r="E8865" i="69"/>
  <c r="C8865" i="69"/>
  <c r="E8864" i="69"/>
  <c r="C8864" i="69"/>
  <c r="E8863" i="69"/>
  <c r="C8863" i="69"/>
  <c r="E8862" i="69"/>
  <c r="C8862" i="69"/>
  <c r="E8861" i="69"/>
  <c r="C8861" i="69"/>
  <c r="E8860" i="69"/>
  <c r="C8860" i="69"/>
  <c r="E8859" i="69"/>
  <c r="C8859" i="69"/>
  <c r="E8858" i="69"/>
  <c r="C8858" i="69"/>
  <c r="E8857" i="69"/>
  <c r="C8857" i="69"/>
  <c r="E8856" i="69"/>
  <c r="C8856" i="69"/>
  <c r="E8855" i="69"/>
  <c r="C8855" i="69"/>
  <c r="E8854" i="69"/>
  <c r="C8854" i="69"/>
  <c r="E8853" i="69"/>
  <c r="C8853" i="69"/>
  <c r="E8852" i="69"/>
  <c r="C8852" i="69"/>
  <c r="E8851" i="69"/>
  <c r="C8851" i="69"/>
  <c r="E8850" i="69"/>
  <c r="C8850" i="69"/>
  <c r="E8849" i="69"/>
  <c r="C8849" i="69"/>
  <c r="E8848" i="69"/>
  <c r="C8848" i="69"/>
  <c r="E8847" i="69"/>
  <c r="C8847" i="69"/>
  <c r="E8846" i="69"/>
  <c r="C8846" i="69"/>
  <c r="E8845" i="69"/>
  <c r="C8845" i="69"/>
  <c r="E8844" i="69"/>
  <c r="C8844" i="69"/>
  <c r="E8843" i="69"/>
  <c r="C8843" i="69"/>
  <c r="E8842" i="69"/>
  <c r="C8842" i="69"/>
  <c r="E8841" i="69"/>
  <c r="C8841" i="69"/>
  <c r="E8840" i="69"/>
  <c r="C8840" i="69"/>
  <c r="E8839" i="69"/>
  <c r="C8839" i="69"/>
  <c r="E8838" i="69"/>
  <c r="C8838" i="69"/>
  <c r="E8837" i="69"/>
  <c r="C8837" i="69"/>
  <c r="E8836" i="69"/>
  <c r="C8836" i="69"/>
  <c r="E8835" i="69"/>
  <c r="C8835" i="69"/>
  <c r="E8834" i="69"/>
  <c r="C8834" i="69"/>
  <c r="E8833" i="69"/>
  <c r="C8833" i="69"/>
  <c r="E8832" i="69"/>
  <c r="C8832" i="69"/>
  <c r="E8831" i="69"/>
  <c r="C8831" i="69"/>
  <c r="E8830" i="69"/>
  <c r="C8830" i="69"/>
  <c r="E8829" i="69"/>
  <c r="C8829" i="69"/>
  <c r="E8828" i="69"/>
  <c r="C8828" i="69"/>
  <c r="E8827" i="69"/>
  <c r="C8827" i="69"/>
  <c r="E8826" i="69"/>
  <c r="C8826" i="69"/>
  <c r="E8825" i="69"/>
  <c r="C8825" i="69"/>
  <c r="E8824" i="69"/>
  <c r="C8824" i="69"/>
  <c r="E8823" i="69"/>
  <c r="C8823" i="69"/>
  <c r="E8822" i="69"/>
  <c r="C8822" i="69"/>
  <c r="E8821" i="69"/>
  <c r="C8821" i="69"/>
  <c r="E8820" i="69"/>
  <c r="C8820" i="69"/>
  <c r="E8819" i="69"/>
  <c r="C8819" i="69"/>
  <c r="E8818" i="69"/>
  <c r="C8818" i="69"/>
  <c r="E8817" i="69"/>
  <c r="C8817" i="69"/>
  <c r="E8816" i="69"/>
  <c r="C8816" i="69"/>
  <c r="E8815" i="69"/>
  <c r="C8815" i="69"/>
  <c r="E8814" i="69"/>
  <c r="C8814" i="69"/>
  <c r="E8813" i="69"/>
  <c r="C8813" i="69"/>
  <c r="E8812" i="69"/>
  <c r="C8812" i="69"/>
  <c r="E8811" i="69"/>
  <c r="C8811" i="69"/>
  <c r="E8810" i="69"/>
  <c r="C8810" i="69"/>
  <c r="E8809" i="69"/>
  <c r="C8809" i="69"/>
  <c r="E8808" i="69"/>
  <c r="C8808" i="69"/>
  <c r="E8807" i="69"/>
  <c r="C8807" i="69"/>
  <c r="E8806" i="69"/>
  <c r="C8806" i="69"/>
  <c r="E8805" i="69"/>
  <c r="C8805" i="69"/>
  <c r="E8804" i="69"/>
  <c r="C8804" i="69"/>
  <c r="E8803" i="69"/>
  <c r="C8803" i="69"/>
  <c r="E8802" i="69"/>
  <c r="C8802" i="69"/>
  <c r="E8801" i="69"/>
  <c r="C8801" i="69"/>
  <c r="E8800" i="69"/>
  <c r="C8800" i="69"/>
  <c r="E8799" i="69"/>
  <c r="C8799" i="69"/>
  <c r="E8798" i="69"/>
  <c r="C8798" i="69"/>
  <c r="E8797" i="69"/>
  <c r="C8797" i="69"/>
  <c r="E8796" i="69"/>
  <c r="C8796" i="69"/>
  <c r="E8795" i="69"/>
  <c r="C8795" i="69"/>
  <c r="E8794" i="69"/>
  <c r="C8794" i="69"/>
  <c r="E8793" i="69"/>
  <c r="C8793" i="69"/>
  <c r="E8792" i="69"/>
  <c r="C8792" i="69"/>
  <c r="E8791" i="69"/>
  <c r="C8791" i="69"/>
  <c r="E8790" i="69"/>
  <c r="C8790" i="69"/>
  <c r="E8789" i="69"/>
  <c r="C8789" i="69"/>
  <c r="E8788" i="69"/>
  <c r="C8788" i="69"/>
  <c r="E8787" i="69"/>
  <c r="C8787" i="69"/>
  <c r="E8786" i="69"/>
  <c r="C8786" i="69"/>
  <c r="E8785" i="69"/>
  <c r="C8785" i="69"/>
  <c r="E8784" i="69"/>
  <c r="C8784" i="69"/>
  <c r="E8783" i="69"/>
  <c r="C8783" i="69"/>
  <c r="E8782" i="69"/>
  <c r="C8782" i="69"/>
  <c r="E8781" i="69"/>
  <c r="C8781" i="69"/>
  <c r="E8780" i="69"/>
  <c r="C8780" i="69"/>
  <c r="E8779" i="69"/>
  <c r="C8779" i="69"/>
  <c r="E8778" i="69"/>
  <c r="C8778" i="69"/>
  <c r="E8777" i="69"/>
  <c r="C8777" i="69"/>
  <c r="E8776" i="69"/>
  <c r="C8776" i="69"/>
  <c r="E8775" i="69"/>
  <c r="C8775" i="69"/>
  <c r="E8774" i="69"/>
  <c r="C8774" i="69"/>
  <c r="E8773" i="69"/>
  <c r="C8773" i="69"/>
  <c r="E8772" i="69"/>
  <c r="C8772" i="69"/>
  <c r="E8771" i="69"/>
  <c r="C8771" i="69"/>
  <c r="E8770" i="69"/>
  <c r="C8770" i="69"/>
  <c r="E8769" i="69"/>
  <c r="C8769" i="69"/>
  <c r="E8768" i="69"/>
  <c r="C8768" i="69"/>
  <c r="E8767" i="69"/>
  <c r="C8767" i="69"/>
  <c r="E8766" i="69"/>
  <c r="C8766" i="69"/>
  <c r="E8765" i="69"/>
  <c r="C8765" i="69"/>
  <c r="E8764" i="69"/>
  <c r="C8764" i="69"/>
  <c r="E8763" i="69"/>
  <c r="C8763" i="69"/>
  <c r="E8762" i="69"/>
  <c r="C8762" i="69"/>
  <c r="E8761" i="69"/>
  <c r="C8761" i="69"/>
  <c r="E8760" i="69"/>
  <c r="C8760" i="69"/>
  <c r="E8759" i="69"/>
  <c r="C8759" i="69"/>
  <c r="E8758" i="69"/>
  <c r="C8758" i="69"/>
  <c r="E8757" i="69"/>
  <c r="C8757" i="69"/>
  <c r="E8756" i="69"/>
  <c r="C8756" i="69"/>
  <c r="E8755" i="69"/>
  <c r="C8755" i="69"/>
  <c r="E8754" i="69"/>
  <c r="C8754" i="69"/>
  <c r="E8753" i="69"/>
  <c r="C8753" i="69"/>
  <c r="E8752" i="69"/>
  <c r="C8752" i="69"/>
  <c r="E8751" i="69"/>
  <c r="C8751" i="69"/>
  <c r="E8750" i="69"/>
  <c r="C8750" i="69"/>
  <c r="E8749" i="69"/>
  <c r="C8749" i="69"/>
  <c r="E8748" i="69"/>
  <c r="C8748" i="69"/>
  <c r="E8747" i="69"/>
  <c r="C8747" i="69"/>
  <c r="E8746" i="69"/>
  <c r="C8746" i="69"/>
  <c r="E8745" i="69"/>
  <c r="C8745" i="69"/>
  <c r="E8744" i="69"/>
  <c r="C8744" i="69"/>
  <c r="E8743" i="69"/>
  <c r="C8743" i="69"/>
  <c r="E8742" i="69"/>
  <c r="C8742" i="69"/>
  <c r="E8741" i="69"/>
  <c r="C8741" i="69"/>
  <c r="E8740" i="69"/>
  <c r="C8740" i="69"/>
  <c r="E8739" i="69"/>
  <c r="C8739" i="69"/>
  <c r="E8738" i="69"/>
  <c r="C8738" i="69"/>
  <c r="E8737" i="69"/>
  <c r="C8737" i="69"/>
  <c r="E8736" i="69"/>
  <c r="C8736" i="69"/>
  <c r="E8735" i="69"/>
  <c r="C8735" i="69"/>
  <c r="E8734" i="69"/>
  <c r="C8734" i="69"/>
  <c r="E8733" i="69"/>
  <c r="C8733" i="69"/>
  <c r="E8732" i="69"/>
  <c r="C8732" i="69"/>
  <c r="E8731" i="69"/>
  <c r="C8731" i="69"/>
  <c r="E8730" i="69"/>
  <c r="C8730" i="69"/>
  <c r="E8729" i="69"/>
  <c r="C8729" i="69"/>
  <c r="E8728" i="69"/>
  <c r="C8728" i="69"/>
  <c r="E8727" i="69"/>
  <c r="C8727" i="69"/>
  <c r="E8726" i="69"/>
  <c r="C8726" i="69"/>
  <c r="E8725" i="69"/>
  <c r="C8725" i="69"/>
  <c r="E8724" i="69"/>
  <c r="C8724" i="69"/>
  <c r="E8723" i="69"/>
  <c r="C8723" i="69"/>
  <c r="E8722" i="69"/>
  <c r="C8722" i="69"/>
  <c r="E8721" i="69"/>
  <c r="C8721" i="69"/>
  <c r="E8720" i="69"/>
  <c r="C8720" i="69"/>
  <c r="E8719" i="69"/>
  <c r="C8719" i="69"/>
  <c r="E8718" i="69"/>
  <c r="C8718" i="69"/>
  <c r="E8717" i="69"/>
  <c r="C8717" i="69"/>
  <c r="E8716" i="69"/>
  <c r="C8716" i="69"/>
  <c r="E8715" i="69"/>
  <c r="C8715" i="69"/>
  <c r="E8714" i="69"/>
  <c r="C8714" i="69"/>
  <c r="E8713" i="69"/>
  <c r="C8713" i="69"/>
  <c r="E8712" i="69"/>
  <c r="C8712" i="69"/>
  <c r="E8711" i="69"/>
  <c r="C8711" i="69"/>
  <c r="E8710" i="69"/>
  <c r="C8710" i="69"/>
  <c r="E8709" i="69"/>
  <c r="C8709" i="69"/>
  <c r="E8708" i="69"/>
  <c r="C8708" i="69"/>
  <c r="E8707" i="69"/>
  <c r="C8707" i="69"/>
  <c r="E8706" i="69"/>
  <c r="C8706" i="69"/>
  <c r="E8705" i="69"/>
  <c r="C8705" i="69"/>
  <c r="E8704" i="69"/>
  <c r="C8704" i="69"/>
  <c r="E8703" i="69"/>
  <c r="C8703" i="69"/>
  <c r="E8702" i="69"/>
  <c r="C8702" i="69"/>
  <c r="E8701" i="69"/>
  <c r="C8701" i="69"/>
  <c r="E8700" i="69"/>
  <c r="C8700" i="69"/>
  <c r="E8699" i="69"/>
  <c r="C8699" i="69"/>
  <c r="E8698" i="69"/>
  <c r="C8698" i="69"/>
  <c r="E8697" i="69"/>
  <c r="C8697" i="69"/>
  <c r="E8696" i="69"/>
  <c r="C8696" i="69"/>
  <c r="E8695" i="69"/>
  <c r="C8695" i="69"/>
  <c r="E8694" i="69"/>
  <c r="C8694" i="69"/>
  <c r="E8693" i="69"/>
  <c r="C8693" i="69"/>
  <c r="E8692" i="69"/>
  <c r="C8692" i="69"/>
  <c r="E8691" i="69"/>
  <c r="C8691" i="69"/>
  <c r="E8690" i="69"/>
  <c r="C8690" i="69"/>
  <c r="E8689" i="69"/>
  <c r="C8689" i="69"/>
  <c r="E8688" i="69"/>
  <c r="C8688" i="69"/>
  <c r="E8687" i="69"/>
  <c r="C8687" i="69"/>
  <c r="E8686" i="69"/>
  <c r="C8686" i="69"/>
  <c r="E8685" i="69"/>
  <c r="C8685" i="69"/>
  <c r="E8684" i="69"/>
  <c r="C8684" i="69"/>
  <c r="E8683" i="69"/>
  <c r="C8683" i="69"/>
  <c r="E8682" i="69"/>
  <c r="C8682" i="69"/>
  <c r="E8681" i="69"/>
  <c r="C8681" i="69"/>
  <c r="E8680" i="69"/>
  <c r="C8680" i="69"/>
  <c r="E8679" i="69"/>
  <c r="C8679" i="69"/>
  <c r="E8678" i="69"/>
  <c r="C8678" i="69"/>
  <c r="E8677" i="69"/>
  <c r="C8677" i="69"/>
  <c r="E8676" i="69"/>
  <c r="C8676" i="69"/>
  <c r="E8675" i="69"/>
  <c r="C8675" i="69"/>
  <c r="E8674" i="69"/>
  <c r="C8674" i="69"/>
  <c r="E8673" i="69"/>
  <c r="C8673" i="69"/>
  <c r="E8672" i="69"/>
  <c r="C8672" i="69"/>
  <c r="E8671" i="69"/>
  <c r="C8671" i="69"/>
  <c r="E8670" i="69"/>
  <c r="C8670" i="69"/>
  <c r="E8669" i="69"/>
  <c r="C8669" i="69"/>
  <c r="E8668" i="69"/>
  <c r="C8668" i="69"/>
  <c r="E8667" i="69"/>
  <c r="C8667" i="69"/>
  <c r="E8666" i="69"/>
  <c r="C8666" i="69"/>
  <c r="E8665" i="69"/>
  <c r="C8665" i="69"/>
  <c r="E8664" i="69"/>
  <c r="C8664" i="69"/>
  <c r="E8663" i="69"/>
  <c r="C8663" i="69"/>
  <c r="E8662" i="69"/>
  <c r="C8662" i="69"/>
  <c r="E8661" i="69"/>
  <c r="C8661" i="69"/>
  <c r="E8660" i="69"/>
  <c r="C8660" i="69"/>
  <c r="E8659" i="69"/>
  <c r="C8659" i="69"/>
  <c r="E8658" i="69"/>
  <c r="C8658" i="69"/>
  <c r="E8657" i="69"/>
  <c r="C8657" i="69"/>
  <c r="E8656" i="69"/>
  <c r="C8656" i="69"/>
  <c r="E8655" i="69"/>
  <c r="C8655" i="69"/>
  <c r="E8654" i="69"/>
  <c r="C8654" i="69"/>
  <c r="E8653" i="69"/>
  <c r="C8653" i="69"/>
  <c r="E8652" i="69"/>
  <c r="C8652" i="69"/>
  <c r="E8651" i="69"/>
  <c r="C8651" i="69"/>
  <c r="E8650" i="69"/>
  <c r="C8650" i="69"/>
  <c r="E8649" i="69"/>
  <c r="C8649" i="69"/>
  <c r="E8648" i="69"/>
  <c r="C8648" i="69"/>
  <c r="E8647" i="69"/>
  <c r="C8647" i="69"/>
  <c r="E8646" i="69"/>
  <c r="C8646" i="69"/>
  <c r="E8645" i="69"/>
  <c r="C8645" i="69"/>
  <c r="E8644" i="69"/>
  <c r="C8644" i="69"/>
  <c r="E8643" i="69"/>
  <c r="C8643" i="69"/>
  <c r="E8642" i="69"/>
  <c r="C8642" i="69"/>
  <c r="E8641" i="69"/>
  <c r="C8641" i="69"/>
  <c r="E8640" i="69"/>
  <c r="C8640" i="69"/>
  <c r="E8639" i="69"/>
  <c r="C8639" i="69"/>
  <c r="E8638" i="69"/>
  <c r="C8638" i="69"/>
  <c r="E8637" i="69"/>
  <c r="C8637" i="69"/>
  <c r="E8636" i="69"/>
  <c r="C8636" i="69"/>
  <c r="E8635" i="69"/>
  <c r="C8635" i="69"/>
  <c r="E8634" i="69"/>
  <c r="C8634" i="69"/>
  <c r="E8633" i="69"/>
  <c r="C8633" i="69"/>
  <c r="E8632" i="69"/>
  <c r="C8632" i="69"/>
  <c r="E8631" i="69"/>
  <c r="C8631" i="69"/>
  <c r="E8630" i="69"/>
  <c r="C8630" i="69"/>
  <c r="E8629" i="69"/>
  <c r="C8629" i="69"/>
  <c r="E8628" i="69"/>
  <c r="C8628" i="69"/>
  <c r="E8627" i="69"/>
  <c r="C8627" i="69"/>
  <c r="E8626" i="69"/>
  <c r="C8626" i="69"/>
  <c r="E8625" i="69"/>
  <c r="C8625" i="69"/>
  <c r="E8624" i="69"/>
  <c r="C8624" i="69"/>
  <c r="E8623" i="69"/>
  <c r="C8623" i="69"/>
  <c r="E8622" i="69"/>
  <c r="C8622" i="69"/>
  <c r="E8621" i="69"/>
  <c r="C8621" i="69"/>
  <c r="E8620" i="69"/>
  <c r="C8620" i="69"/>
  <c r="E8619" i="69"/>
  <c r="C8619" i="69"/>
  <c r="E8618" i="69"/>
  <c r="C8618" i="69"/>
  <c r="E8617" i="69"/>
  <c r="C8617" i="69"/>
  <c r="E8616" i="69"/>
  <c r="C8616" i="69"/>
  <c r="E8615" i="69"/>
  <c r="C8615" i="69"/>
  <c r="E8614" i="69"/>
  <c r="C8614" i="69"/>
  <c r="E8613" i="69"/>
  <c r="C8613" i="69"/>
  <c r="E8612" i="69"/>
  <c r="C8612" i="69"/>
  <c r="E8611" i="69"/>
  <c r="C8611" i="69"/>
  <c r="E8610" i="69"/>
  <c r="C8610" i="69"/>
  <c r="E8609" i="69"/>
  <c r="C8609" i="69"/>
  <c r="E8608" i="69"/>
  <c r="C8608" i="69"/>
  <c r="E8607" i="69"/>
  <c r="C8607" i="69"/>
  <c r="E8606" i="69"/>
  <c r="C8606" i="69"/>
  <c r="E8605" i="69"/>
  <c r="C8605" i="69"/>
  <c r="E8604" i="69"/>
  <c r="C8604" i="69"/>
  <c r="E8603" i="69"/>
  <c r="C8603" i="69"/>
  <c r="E8602" i="69"/>
  <c r="C8602" i="69"/>
  <c r="E8601" i="69"/>
  <c r="C8601" i="69"/>
  <c r="E8600" i="69"/>
  <c r="C8600" i="69"/>
  <c r="E8599" i="69"/>
  <c r="C8599" i="69"/>
  <c r="E8598" i="69"/>
  <c r="C8598" i="69"/>
  <c r="E8597" i="69"/>
  <c r="C8597" i="69"/>
  <c r="E8596" i="69"/>
  <c r="C8596" i="69"/>
  <c r="E8595" i="69"/>
  <c r="C8595" i="69"/>
  <c r="E8594" i="69"/>
  <c r="C8594" i="69"/>
  <c r="E8593" i="69"/>
  <c r="C8593" i="69"/>
  <c r="E8592" i="69"/>
  <c r="C8592" i="69"/>
  <c r="E8591" i="69"/>
  <c r="C8591" i="69"/>
  <c r="E8590" i="69"/>
  <c r="C8590" i="69"/>
  <c r="E8589" i="69"/>
  <c r="C8589" i="69"/>
  <c r="E8588" i="69"/>
  <c r="C8588" i="69"/>
  <c r="E8587" i="69"/>
  <c r="C8587" i="69"/>
  <c r="E8586" i="69"/>
  <c r="C8586" i="69"/>
  <c r="E8585" i="69"/>
  <c r="C8585" i="69"/>
  <c r="E8584" i="69"/>
  <c r="C8584" i="69"/>
  <c r="E8583" i="69"/>
  <c r="C8583" i="69"/>
  <c r="E8582" i="69"/>
  <c r="C8582" i="69"/>
  <c r="E8581" i="69"/>
  <c r="C8581" i="69"/>
  <c r="E8580" i="69"/>
  <c r="C8580" i="69"/>
  <c r="E8579" i="69"/>
  <c r="C8579" i="69"/>
  <c r="E8578" i="69"/>
  <c r="C8578" i="69"/>
  <c r="E8577" i="69"/>
  <c r="C8577" i="69"/>
  <c r="E8576" i="69"/>
  <c r="C8576" i="69"/>
  <c r="E8575" i="69"/>
  <c r="C8575" i="69"/>
  <c r="E8574" i="69"/>
  <c r="C8574" i="69"/>
  <c r="E8573" i="69"/>
  <c r="C8573" i="69"/>
  <c r="E8572" i="69"/>
  <c r="C8572" i="69"/>
  <c r="E8571" i="69"/>
  <c r="C8571" i="69"/>
  <c r="E8570" i="69"/>
  <c r="C8570" i="69"/>
  <c r="E8569" i="69"/>
  <c r="C8569" i="69"/>
  <c r="E8568" i="69"/>
  <c r="C8568" i="69"/>
  <c r="E8567" i="69"/>
  <c r="C8567" i="69"/>
  <c r="E8566" i="69"/>
  <c r="C8566" i="69"/>
  <c r="E8565" i="69"/>
  <c r="C8565" i="69"/>
  <c r="E8564" i="69"/>
  <c r="C8564" i="69"/>
  <c r="E8563" i="69"/>
  <c r="C8563" i="69"/>
  <c r="E8562" i="69"/>
  <c r="C8562" i="69"/>
  <c r="E8561" i="69"/>
  <c r="C8561" i="69"/>
  <c r="E8560" i="69"/>
  <c r="C8560" i="69"/>
  <c r="E8559" i="69"/>
  <c r="C8559" i="69"/>
  <c r="E8558" i="69"/>
  <c r="C8558" i="69"/>
  <c r="E8557" i="69"/>
  <c r="C8557" i="69"/>
  <c r="E8556" i="69"/>
  <c r="C8556" i="69"/>
  <c r="E8555" i="69"/>
  <c r="C8555" i="69"/>
  <c r="E8554" i="69"/>
  <c r="C8554" i="69"/>
  <c r="E8553" i="69"/>
  <c r="C8553" i="69"/>
  <c r="E8552" i="69"/>
  <c r="C8552" i="69"/>
  <c r="E8551" i="69"/>
  <c r="C8551" i="69"/>
  <c r="E8550" i="69"/>
  <c r="C8550" i="69"/>
  <c r="E8549" i="69"/>
  <c r="C8549" i="69"/>
  <c r="E8548" i="69"/>
  <c r="C8548" i="69"/>
  <c r="E8547" i="69"/>
  <c r="C8547" i="69"/>
  <c r="E8546" i="69"/>
  <c r="C8546" i="69"/>
  <c r="E8545" i="69"/>
  <c r="C8545" i="69"/>
  <c r="E8544" i="69"/>
  <c r="C8544" i="69"/>
  <c r="E8543" i="69"/>
  <c r="C8543" i="69"/>
  <c r="E8542" i="69"/>
  <c r="C8542" i="69"/>
  <c r="E8541" i="69"/>
  <c r="C8541" i="69"/>
  <c r="E8540" i="69"/>
  <c r="C8540" i="69"/>
  <c r="E8539" i="69"/>
  <c r="C8539" i="69"/>
  <c r="E8538" i="69"/>
  <c r="C8538" i="69"/>
  <c r="E8537" i="69"/>
  <c r="C8537" i="69"/>
  <c r="E8536" i="69"/>
  <c r="C8536" i="69"/>
  <c r="E8535" i="69"/>
  <c r="C8535" i="69"/>
  <c r="E8534" i="69"/>
  <c r="C8534" i="69"/>
  <c r="E8533" i="69"/>
  <c r="C8533" i="69"/>
  <c r="E8532" i="69"/>
  <c r="C8532" i="69"/>
  <c r="E8531" i="69"/>
  <c r="C8531" i="69"/>
  <c r="E8530" i="69"/>
  <c r="C8530" i="69"/>
  <c r="E8529" i="69"/>
  <c r="C8529" i="69"/>
  <c r="E8528" i="69"/>
  <c r="C8528" i="69"/>
  <c r="E8527" i="69"/>
  <c r="C8527" i="69"/>
  <c r="E8526" i="69"/>
  <c r="C8526" i="69"/>
  <c r="E8525" i="69"/>
  <c r="C8525" i="69"/>
  <c r="E8524" i="69"/>
  <c r="C8524" i="69"/>
  <c r="E8523" i="69"/>
  <c r="C8523" i="69"/>
  <c r="E8522" i="69"/>
  <c r="C8522" i="69"/>
  <c r="E8521" i="69"/>
  <c r="C8521" i="69"/>
  <c r="E8520" i="69"/>
  <c r="C8520" i="69"/>
  <c r="E8519" i="69"/>
  <c r="C8519" i="69"/>
  <c r="E8518" i="69"/>
  <c r="C8518" i="69"/>
  <c r="E8517" i="69"/>
  <c r="C8517" i="69"/>
  <c r="E8516" i="69"/>
  <c r="C8516" i="69"/>
  <c r="E8515" i="69"/>
  <c r="C8515" i="69"/>
  <c r="E8514" i="69"/>
  <c r="C8514" i="69"/>
  <c r="E8513" i="69"/>
  <c r="C8513" i="69"/>
  <c r="E8512" i="69"/>
  <c r="C8512" i="69"/>
  <c r="E8511" i="69"/>
  <c r="C8511" i="69"/>
  <c r="E8510" i="69"/>
  <c r="C8510" i="69"/>
  <c r="E8509" i="69"/>
  <c r="C8509" i="69"/>
  <c r="E8508" i="69"/>
  <c r="C8508" i="69"/>
  <c r="E8507" i="69"/>
  <c r="C8507" i="69"/>
  <c r="E8506" i="69"/>
  <c r="C8506" i="69"/>
  <c r="E8505" i="69"/>
  <c r="C8505" i="69"/>
  <c r="E8504" i="69"/>
  <c r="C8504" i="69"/>
  <c r="E8503" i="69"/>
  <c r="C8503" i="69"/>
  <c r="E8502" i="69"/>
  <c r="C8502" i="69"/>
  <c r="E8501" i="69"/>
  <c r="C8501" i="69"/>
  <c r="E8500" i="69"/>
  <c r="C8500" i="69"/>
  <c r="E8499" i="69"/>
  <c r="C8499" i="69"/>
  <c r="E8498" i="69"/>
  <c r="C8498" i="69"/>
  <c r="E8497" i="69"/>
  <c r="C8497" i="69"/>
  <c r="E8496" i="69"/>
  <c r="C8496" i="69"/>
  <c r="E8495" i="69"/>
  <c r="C8495" i="69"/>
  <c r="E8494" i="69"/>
  <c r="C8494" i="69"/>
  <c r="E8493" i="69"/>
  <c r="C8493" i="69"/>
  <c r="E8492" i="69"/>
  <c r="C8492" i="69"/>
  <c r="E8491" i="69"/>
  <c r="C8491" i="69"/>
  <c r="E8490" i="69"/>
  <c r="C8490" i="69"/>
  <c r="E8489" i="69"/>
  <c r="C8489" i="69"/>
  <c r="E8488" i="69"/>
  <c r="C8488" i="69"/>
  <c r="E8487" i="69"/>
  <c r="C8487" i="69"/>
  <c r="E8486" i="69"/>
  <c r="C8486" i="69"/>
  <c r="E8485" i="69"/>
  <c r="C8485" i="69"/>
  <c r="E8484" i="69"/>
  <c r="C8484" i="69"/>
  <c r="E8483" i="69"/>
  <c r="C8483" i="69"/>
  <c r="E8482" i="69"/>
  <c r="C8482" i="69"/>
  <c r="E8481" i="69"/>
  <c r="C8481" i="69"/>
  <c r="E8480" i="69"/>
  <c r="C8480" i="69"/>
  <c r="E8479" i="69"/>
  <c r="C8479" i="69"/>
  <c r="E8478" i="69"/>
  <c r="C8478" i="69"/>
  <c r="E8477" i="69"/>
  <c r="C8477" i="69"/>
  <c r="E8476" i="69"/>
  <c r="C8476" i="69"/>
  <c r="E8475" i="69"/>
  <c r="C8475" i="69"/>
  <c r="E8474" i="69"/>
  <c r="C8474" i="69"/>
  <c r="E8473" i="69"/>
  <c r="C8473" i="69"/>
  <c r="E8472" i="69"/>
  <c r="C8472" i="69"/>
  <c r="E8471" i="69"/>
  <c r="C8471" i="69"/>
  <c r="E8470" i="69"/>
  <c r="C8470" i="69"/>
  <c r="E8469" i="69"/>
  <c r="C8469" i="69"/>
  <c r="E8468" i="69"/>
  <c r="C8468" i="69"/>
  <c r="E8467" i="69"/>
  <c r="C8467" i="69"/>
  <c r="E8466" i="69"/>
  <c r="C8466" i="69"/>
  <c r="E8465" i="69"/>
  <c r="C8465" i="69"/>
  <c r="E8464" i="69"/>
  <c r="C8464" i="69"/>
  <c r="E8463" i="69"/>
  <c r="C8463" i="69"/>
  <c r="E8462" i="69"/>
  <c r="C8462" i="69"/>
  <c r="E8461" i="69"/>
  <c r="C8461" i="69"/>
  <c r="E8460" i="69"/>
  <c r="C8460" i="69"/>
  <c r="E8459" i="69"/>
  <c r="C8459" i="69"/>
  <c r="E8458" i="69"/>
  <c r="C8458" i="69"/>
  <c r="E8457" i="69"/>
  <c r="C8457" i="69"/>
  <c r="E8456" i="69"/>
  <c r="C8456" i="69"/>
  <c r="E8455" i="69"/>
  <c r="C8455" i="69"/>
  <c r="E8454" i="69"/>
  <c r="C8454" i="69"/>
  <c r="E8453" i="69"/>
  <c r="C8453" i="69"/>
  <c r="E8452" i="69"/>
  <c r="C8452" i="69"/>
  <c r="E8451" i="69"/>
  <c r="C8451" i="69"/>
  <c r="E8450" i="69"/>
  <c r="C8450" i="69"/>
  <c r="E8449" i="69"/>
  <c r="C8449" i="69"/>
  <c r="E8448" i="69"/>
  <c r="C8448" i="69"/>
  <c r="E8447" i="69"/>
  <c r="C8447" i="69"/>
  <c r="E8446" i="69"/>
  <c r="C8446" i="69"/>
  <c r="E8445" i="69"/>
  <c r="C8445" i="69"/>
  <c r="E8444" i="69"/>
  <c r="C8444" i="69"/>
  <c r="E8443" i="69"/>
  <c r="C8443" i="69"/>
  <c r="E8442" i="69"/>
  <c r="C8442" i="69"/>
  <c r="E8441" i="69"/>
  <c r="C8441" i="69"/>
  <c r="E8440" i="69"/>
  <c r="C8440" i="69"/>
  <c r="E8439" i="69"/>
  <c r="C8439" i="69"/>
  <c r="E8438" i="69"/>
  <c r="C8438" i="69"/>
  <c r="E8437" i="69"/>
  <c r="C8437" i="69"/>
  <c r="E8436" i="69"/>
  <c r="C8436" i="69"/>
  <c r="E8435" i="69"/>
  <c r="C8435" i="69"/>
  <c r="E8434" i="69"/>
  <c r="C8434" i="69"/>
  <c r="E8433" i="69"/>
  <c r="C8433" i="69"/>
  <c r="E8432" i="69"/>
  <c r="C8432" i="69"/>
  <c r="E8431" i="69"/>
  <c r="C8431" i="69"/>
  <c r="E8430" i="69"/>
  <c r="C8430" i="69"/>
  <c r="E8429" i="69"/>
  <c r="C8429" i="69"/>
  <c r="E8428" i="69"/>
  <c r="C8428" i="69"/>
  <c r="E8427" i="69"/>
  <c r="C8427" i="69"/>
  <c r="E8426" i="69"/>
  <c r="C8426" i="69"/>
  <c r="E8425" i="69"/>
  <c r="C8425" i="69"/>
  <c r="E8424" i="69"/>
  <c r="C8424" i="69"/>
  <c r="E8423" i="69"/>
  <c r="C8423" i="69"/>
  <c r="E8422" i="69"/>
  <c r="C8422" i="69"/>
  <c r="E8421" i="69"/>
  <c r="C8421" i="69"/>
  <c r="E8420" i="69"/>
  <c r="C8420" i="69"/>
  <c r="E8419" i="69"/>
  <c r="C8419" i="69"/>
  <c r="E8418" i="69"/>
  <c r="C8418" i="69"/>
  <c r="E8417" i="69"/>
  <c r="C8417" i="69"/>
  <c r="E8416" i="69"/>
  <c r="C8416" i="69"/>
  <c r="E8415" i="69"/>
  <c r="C8415" i="69"/>
  <c r="E8414" i="69"/>
  <c r="C8414" i="69"/>
  <c r="E8413" i="69"/>
  <c r="C8413" i="69"/>
  <c r="E8412" i="69"/>
  <c r="C8412" i="69"/>
  <c r="E8411" i="69"/>
  <c r="C8411" i="69"/>
  <c r="E8410" i="69"/>
  <c r="C8410" i="69"/>
  <c r="E8409" i="69"/>
  <c r="C8409" i="69"/>
  <c r="E8408" i="69"/>
  <c r="C8408" i="69"/>
  <c r="E8407" i="69"/>
  <c r="C8407" i="69"/>
  <c r="E8406" i="69"/>
  <c r="C8406" i="69"/>
  <c r="E8405" i="69"/>
  <c r="C8405" i="69"/>
  <c r="E8404" i="69"/>
  <c r="C8404" i="69"/>
  <c r="E8403" i="69"/>
  <c r="C8403" i="69"/>
  <c r="E8402" i="69"/>
  <c r="C8402" i="69"/>
  <c r="E8401" i="69"/>
  <c r="C8401" i="69"/>
  <c r="E8400" i="69"/>
  <c r="C8400" i="69"/>
  <c r="E8399" i="69"/>
  <c r="C8399" i="69"/>
  <c r="E8398" i="69"/>
  <c r="C8398" i="69"/>
  <c r="E8397" i="69"/>
  <c r="C8397" i="69"/>
  <c r="E8396" i="69"/>
  <c r="C8396" i="69"/>
  <c r="E8395" i="69"/>
  <c r="C8395" i="69"/>
  <c r="E8394" i="69"/>
  <c r="C8394" i="69"/>
  <c r="E8393" i="69"/>
  <c r="C8393" i="69"/>
  <c r="E8392" i="69"/>
  <c r="C8392" i="69"/>
  <c r="E8391" i="69"/>
  <c r="C8391" i="69"/>
  <c r="E8390" i="69"/>
  <c r="C8390" i="69"/>
  <c r="E8389" i="69"/>
  <c r="C8389" i="69"/>
  <c r="E8388" i="69"/>
  <c r="C8388" i="69"/>
  <c r="E8387" i="69"/>
  <c r="C8387" i="69"/>
  <c r="E8386" i="69"/>
  <c r="C8386" i="69"/>
  <c r="E8385" i="69"/>
  <c r="C8385" i="69"/>
  <c r="E8384" i="69"/>
  <c r="C8384" i="69"/>
  <c r="E8383" i="69"/>
  <c r="C8383" i="69"/>
  <c r="E8382" i="69"/>
  <c r="C8382" i="69"/>
  <c r="E8381" i="69"/>
  <c r="C8381" i="69"/>
  <c r="E8380" i="69"/>
  <c r="C8380" i="69"/>
  <c r="E8379" i="69"/>
  <c r="C8379" i="69"/>
  <c r="E8378" i="69"/>
  <c r="C8378" i="69"/>
  <c r="E8377" i="69"/>
  <c r="C8377" i="69"/>
  <c r="E8376" i="69"/>
  <c r="C8376" i="69"/>
  <c r="E8375" i="69"/>
  <c r="C8375" i="69"/>
  <c r="E8374" i="69"/>
  <c r="C8374" i="69"/>
  <c r="E8373" i="69"/>
  <c r="C8373" i="69"/>
  <c r="E8372" i="69"/>
  <c r="C8372" i="69"/>
  <c r="E8371" i="69"/>
  <c r="C8371" i="69"/>
  <c r="E8370" i="69"/>
  <c r="C8370" i="69"/>
  <c r="E8369" i="69"/>
  <c r="C8369" i="69"/>
  <c r="E8368" i="69"/>
  <c r="C8368" i="69"/>
  <c r="E8367" i="69"/>
  <c r="C8367" i="69"/>
  <c r="E8366" i="69"/>
  <c r="C8366" i="69"/>
  <c r="E8365" i="69"/>
  <c r="C8365" i="69"/>
  <c r="E8364" i="69"/>
  <c r="C8364" i="69"/>
  <c r="E8363" i="69"/>
  <c r="C8363" i="69"/>
  <c r="E8362" i="69"/>
  <c r="C8362" i="69"/>
  <c r="E8361" i="69"/>
  <c r="C8361" i="69"/>
  <c r="E8360" i="69"/>
  <c r="C8360" i="69"/>
  <c r="E8359" i="69"/>
  <c r="C8359" i="69"/>
  <c r="E8358" i="69"/>
  <c r="C8358" i="69"/>
  <c r="E8357" i="69"/>
  <c r="C8357" i="69"/>
  <c r="E8356" i="69"/>
  <c r="C8356" i="69"/>
  <c r="E8355" i="69"/>
  <c r="C8355" i="69"/>
  <c r="E8354" i="69"/>
  <c r="C8354" i="69"/>
  <c r="E8353" i="69"/>
  <c r="C8353" i="69"/>
  <c r="E8352" i="69"/>
  <c r="C8352" i="69"/>
  <c r="E8351" i="69"/>
  <c r="C8351" i="69"/>
  <c r="E8350" i="69"/>
  <c r="C8350" i="69"/>
  <c r="E8349" i="69"/>
  <c r="C8349" i="69"/>
  <c r="E8348" i="69"/>
  <c r="C8348" i="69"/>
  <c r="E8347" i="69"/>
  <c r="C8347" i="69"/>
  <c r="E8346" i="69"/>
  <c r="C8346" i="69"/>
  <c r="E8345" i="69"/>
  <c r="C8345" i="69"/>
  <c r="E8344" i="69"/>
  <c r="C8344" i="69"/>
  <c r="E8343" i="69"/>
  <c r="C8343" i="69"/>
  <c r="E8342" i="69"/>
  <c r="C8342" i="69"/>
  <c r="E8341" i="69"/>
  <c r="C8341" i="69"/>
  <c r="E8340" i="69"/>
  <c r="C8340" i="69"/>
  <c r="E8339" i="69"/>
  <c r="C8339" i="69"/>
  <c r="E8338" i="69"/>
  <c r="C8338" i="69"/>
  <c r="E8337" i="69"/>
  <c r="C8337" i="69"/>
  <c r="E8336" i="69"/>
  <c r="C8336" i="69"/>
  <c r="E8335" i="69"/>
  <c r="C8335" i="69"/>
  <c r="E8334" i="69"/>
  <c r="C8334" i="69"/>
  <c r="E8333" i="69"/>
  <c r="C8333" i="69"/>
  <c r="E8332" i="69"/>
  <c r="C8332" i="69"/>
  <c r="E8331" i="69"/>
  <c r="C8331" i="69"/>
  <c r="E8330" i="69"/>
  <c r="C8330" i="69"/>
  <c r="E8329" i="69"/>
  <c r="C8329" i="69"/>
  <c r="E8328" i="69"/>
  <c r="C8328" i="69"/>
  <c r="E8327" i="69"/>
  <c r="C8327" i="69"/>
  <c r="E8326" i="69"/>
  <c r="C8326" i="69"/>
  <c r="E8325" i="69"/>
  <c r="C8325" i="69"/>
  <c r="E8324" i="69"/>
  <c r="C8324" i="69"/>
  <c r="E8323" i="69"/>
  <c r="C8323" i="69"/>
  <c r="E8322" i="69"/>
  <c r="C8322" i="69"/>
  <c r="E8321" i="69"/>
  <c r="C8321" i="69"/>
  <c r="E8320" i="69"/>
  <c r="C8320" i="69"/>
  <c r="E8319" i="69"/>
  <c r="C8319" i="69"/>
  <c r="E8318" i="69"/>
  <c r="C8318" i="69"/>
  <c r="E8317" i="69"/>
  <c r="C8317" i="69"/>
  <c r="E8316" i="69"/>
  <c r="C8316" i="69"/>
  <c r="E8315" i="69"/>
  <c r="C8315" i="69"/>
  <c r="E8314" i="69"/>
  <c r="C8314" i="69"/>
  <c r="E8313" i="69"/>
  <c r="C8313" i="69"/>
  <c r="E8312" i="69"/>
  <c r="C8312" i="69"/>
  <c r="E8311" i="69"/>
  <c r="C8311" i="69"/>
  <c r="E8310" i="69"/>
  <c r="C8310" i="69"/>
  <c r="E8309" i="69"/>
  <c r="C8309" i="69"/>
  <c r="E8308" i="69"/>
  <c r="C8308" i="69"/>
  <c r="E8307" i="69"/>
  <c r="C8307" i="69"/>
  <c r="E8306" i="69"/>
  <c r="C8306" i="69"/>
  <c r="E8305" i="69"/>
  <c r="C8305" i="69"/>
  <c r="E8304" i="69"/>
  <c r="C8304" i="69"/>
  <c r="E8303" i="69"/>
  <c r="C8303" i="69"/>
  <c r="E8302" i="69"/>
  <c r="C8302" i="69"/>
  <c r="E8301" i="69"/>
  <c r="C8301" i="69"/>
  <c r="E8300" i="69"/>
  <c r="C8300" i="69"/>
  <c r="E8299" i="69"/>
  <c r="C8299" i="69"/>
  <c r="E8298" i="69"/>
  <c r="C8298" i="69"/>
  <c r="E8297" i="69"/>
  <c r="C8297" i="69"/>
  <c r="E8296" i="69"/>
  <c r="C8296" i="69"/>
  <c r="E8295" i="69"/>
  <c r="C8295" i="69"/>
  <c r="E8294" i="69"/>
  <c r="C8294" i="69"/>
  <c r="E8293" i="69"/>
  <c r="C8293" i="69"/>
  <c r="E8292" i="69"/>
  <c r="C8292" i="69"/>
  <c r="E8291" i="69"/>
  <c r="C8291" i="69"/>
  <c r="E8290" i="69"/>
  <c r="C8290" i="69"/>
  <c r="E8289" i="69"/>
  <c r="C8289" i="69"/>
  <c r="E8288" i="69"/>
  <c r="C8288" i="69"/>
  <c r="E8287" i="69"/>
  <c r="C8287" i="69"/>
  <c r="E8286" i="69"/>
  <c r="C8286" i="69"/>
  <c r="E8285" i="69"/>
  <c r="C8285" i="69"/>
  <c r="E8284" i="69"/>
  <c r="C8284" i="69"/>
  <c r="E8283" i="69"/>
  <c r="C8283" i="69"/>
  <c r="E8282" i="69"/>
  <c r="C8282" i="69"/>
  <c r="E8281" i="69"/>
  <c r="C8281" i="69"/>
  <c r="E8280" i="69"/>
  <c r="C8280" i="69"/>
  <c r="E8279" i="69"/>
  <c r="C8279" i="69"/>
  <c r="E8278" i="69"/>
  <c r="C8278" i="69"/>
  <c r="E8277" i="69"/>
  <c r="C8277" i="69"/>
  <c r="E8276" i="69"/>
  <c r="C8276" i="69"/>
  <c r="E8275" i="69"/>
  <c r="C8275" i="69"/>
  <c r="E8274" i="69"/>
  <c r="C8274" i="69"/>
  <c r="E8273" i="69"/>
  <c r="C8273" i="69"/>
  <c r="E8272" i="69"/>
  <c r="C8272" i="69"/>
  <c r="E8271" i="69"/>
  <c r="C8271" i="69"/>
  <c r="E8270" i="69"/>
  <c r="C8270" i="69"/>
  <c r="E8269" i="69"/>
  <c r="C8269" i="69"/>
  <c r="E8268" i="69"/>
  <c r="C8268" i="69"/>
  <c r="E8267" i="69"/>
  <c r="C8267" i="69"/>
  <c r="E8266" i="69"/>
  <c r="C8266" i="69"/>
  <c r="E8265" i="69"/>
  <c r="C8265" i="69"/>
  <c r="E8264" i="69"/>
  <c r="C8264" i="69"/>
  <c r="E8263" i="69"/>
  <c r="C8263" i="69"/>
  <c r="E8262" i="69"/>
  <c r="C8262" i="69"/>
  <c r="E8261" i="69"/>
  <c r="C8261" i="69"/>
  <c r="E8260" i="69"/>
  <c r="C8260" i="69"/>
  <c r="E8259" i="69"/>
  <c r="C8259" i="69"/>
  <c r="E8258" i="69"/>
  <c r="C8258" i="69"/>
  <c r="E8257" i="69"/>
  <c r="C8257" i="69"/>
  <c r="E8256" i="69"/>
  <c r="C8256" i="69"/>
  <c r="E8255" i="69"/>
  <c r="C8255" i="69"/>
  <c r="E8254" i="69"/>
  <c r="C8254" i="69"/>
  <c r="E8253" i="69"/>
  <c r="C8253" i="69"/>
  <c r="E8252" i="69"/>
  <c r="C8252" i="69"/>
  <c r="E8251" i="69"/>
  <c r="C8251" i="69"/>
  <c r="E8250" i="69"/>
  <c r="C8250" i="69"/>
  <c r="E8249" i="69"/>
  <c r="C8249" i="69"/>
  <c r="E8248" i="69"/>
  <c r="C8248" i="69"/>
  <c r="E8247" i="69"/>
  <c r="C8247" i="69"/>
  <c r="E8246" i="69"/>
  <c r="C8246" i="69"/>
  <c r="E8245" i="69"/>
  <c r="C8245" i="69"/>
  <c r="E8244" i="69"/>
  <c r="C8244" i="69"/>
  <c r="E8243" i="69"/>
  <c r="C8243" i="69"/>
  <c r="E8242" i="69"/>
  <c r="C8242" i="69"/>
  <c r="E8241" i="69"/>
  <c r="C8241" i="69"/>
  <c r="E8240" i="69"/>
  <c r="C8240" i="69"/>
  <c r="E8239" i="69"/>
  <c r="C8239" i="69"/>
  <c r="E8238" i="69"/>
  <c r="C8238" i="69"/>
  <c r="E8237" i="69"/>
  <c r="C8237" i="69"/>
  <c r="E8236" i="69"/>
  <c r="C8236" i="69"/>
  <c r="E8235" i="69"/>
  <c r="C8235" i="69"/>
  <c r="E8234" i="69"/>
  <c r="C8234" i="69"/>
  <c r="E8233" i="69"/>
  <c r="C8233" i="69"/>
  <c r="E8232" i="69"/>
  <c r="C8232" i="69"/>
  <c r="E8231" i="69"/>
  <c r="C8231" i="69"/>
  <c r="E8230" i="69"/>
  <c r="C8230" i="69"/>
  <c r="E8229" i="69"/>
  <c r="C8229" i="69"/>
  <c r="E8228" i="69"/>
  <c r="C8228" i="69"/>
  <c r="E8227" i="69"/>
  <c r="C8227" i="69"/>
  <c r="E8226" i="69"/>
  <c r="C8226" i="69"/>
  <c r="E8225" i="69"/>
  <c r="C8225" i="69"/>
  <c r="E8224" i="69"/>
  <c r="C8224" i="69"/>
  <c r="E8223" i="69"/>
  <c r="C8223" i="69"/>
  <c r="E8222" i="69"/>
  <c r="C8222" i="69"/>
  <c r="E8221" i="69"/>
  <c r="C8221" i="69"/>
  <c r="E8220" i="69"/>
  <c r="C8220" i="69"/>
  <c r="E8219" i="69"/>
  <c r="C8219" i="69"/>
  <c r="E8218" i="69"/>
  <c r="C8218" i="69"/>
  <c r="E8217" i="69"/>
  <c r="C8217" i="69"/>
  <c r="E8216" i="69"/>
  <c r="C8216" i="69"/>
  <c r="E8215" i="69"/>
  <c r="C8215" i="69"/>
  <c r="E8214" i="69"/>
  <c r="C8214" i="69"/>
  <c r="E8213" i="69"/>
  <c r="C8213" i="69"/>
  <c r="E8212" i="69"/>
  <c r="C8212" i="69"/>
  <c r="E8211" i="69"/>
  <c r="C8211" i="69"/>
  <c r="E8210" i="69"/>
  <c r="C8210" i="69"/>
  <c r="E8209" i="69"/>
  <c r="C8209" i="69"/>
  <c r="E8208" i="69"/>
  <c r="C8208" i="69"/>
  <c r="E8207" i="69"/>
  <c r="C8207" i="69"/>
  <c r="E8206" i="69"/>
  <c r="C8206" i="69"/>
  <c r="E8205" i="69"/>
  <c r="C8205" i="69"/>
  <c r="E8204" i="69"/>
  <c r="C8204" i="69"/>
  <c r="E8203" i="69"/>
  <c r="C8203" i="69"/>
  <c r="E8202" i="69"/>
  <c r="C8202" i="69"/>
  <c r="E8201" i="69"/>
  <c r="C8201" i="69"/>
  <c r="E8200" i="69"/>
  <c r="C8200" i="69"/>
  <c r="E8199" i="69"/>
  <c r="C8199" i="69"/>
  <c r="E8198" i="69"/>
  <c r="C8198" i="69"/>
  <c r="E8197" i="69"/>
  <c r="C8197" i="69"/>
  <c r="E8196" i="69"/>
  <c r="C8196" i="69"/>
  <c r="E8195" i="69"/>
  <c r="C8195" i="69"/>
  <c r="E8194" i="69"/>
  <c r="C8194" i="69"/>
  <c r="E8193" i="69"/>
  <c r="C8193" i="69"/>
  <c r="E8192" i="69"/>
  <c r="C8192" i="69"/>
  <c r="E8191" i="69"/>
  <c r="C8191" i="69"/>
  <c r="E8190" i="69"/>
  <c r="C8190" i="69"/>
  <c r="E8189" i="69"/>
  <c r="C8189" i="69"/>
  <c r="E8188" i="69"/>
  <c r="C8188" i="69"/>
  <c r="E8187" i="69"/>
  <c r="C8187" i="69"/>
  <c r="E8186" i="69"/>
  <c r="C8186" i="69"/>
  <c r="E8185" i="69"/>
  <c r="C8185" i="69"/>
  <c r="E8184" i="69"/>
  <c r="C8184" i="69"/>
  <c r="E8183" i="69"/>
  <c r="C8183" i="69"/>
  <c r="E8182" i="69"/>
  <c r="C8182" i="69"/>
  <c r="E8181" i="69"/>
  <c r="C8181" i="69"/>
  <c r="E8180" i="69"/>
  <c r="C8180" i="69"/>
  <c r="E8179" i="69"/>
  <c r="C8179" i="69"/>
  <c r="E8178" i="69"/>
  <c r="C8178" i="69"/>
  <c r="E8177" i="69"/>
  <c r="C8177" i="69"/>
  <c r="E8176" i="69"/>
  <c r="C8176" i="69"/>
  <c r="E8175" i="69"/>
  <c r="C8175" i="69"/>
  <c r="E8174" i="69"/>
  <c r="C8174" i="69"/>
  <c r="E8173" i="69"/>
  <c r="C8173" i="69"/>
  <c r="E8172" i="69"/>
  <c r="C8172" i="69"/>
  <c r="E8171" i="69"/>
  <c r="C8171" i="69"/>
  <c r="E8170" i="69"/>
  <c r="C8170" i="69"/>
  <c r="E8169" i="69"/>
  <c r="C8169" i="69"/>
  <c r="E8168" i="69"/>
  <c r="C8168" i="69"/>
  <c r="E8167" i="69"/>
  <c r="C8167" i="69"/>
  <c r="E8166" i="69"/>
  <c r="C8166" i="69"/>
  <c r="E8165" i="69"/>
  <c r="C8165" i="69"/>
  <c r="E8164" i="69"/>
  <c r="C8164" i="69"/>
  <c r="E8163" i="69"/>
  <c r="C8163" i="69"/>
  <c r="E8162" i="69"/>
  <c r="C8162" i="69"/>
  <c r="E8161" i="69"/>
  <c r="C8161" i="69"/>
  <c r="E8160" i="69"/>
  <c r="C8160" i="69"/>
  <c r="E8159" i="69"/>
  <c r="C8159" i="69"/>
  <c r="E8158" i="69"/>
  <c r="C8158" i="69"/>
  <c r="E8157" i="69"/>
  <c r="C8157" i="69"/>
  <c r="E8156" i="69"/>
  <c r="C8156" i="69"/>
  <c r="E8155" i="69"/>
  <c r="C8155" i="69"/>
  <c r="E8154" i="69"/>
  <c r="C8154" i="69"/>
  <c r="E8153" i="69"/>
  <c r="C8153" i="69"/>
  <c r="E8152" i="69"/>
  <c r="C8152" i="69"/>
  <c r="E8151" i="69"/>
  <c r="C8151" i="69"/>
  <c r="E8150" i="69"/>
  <c r="C8150" i="69"/>
  <c r="E8149" i="69"/>
  <c r="C8149" i="69"/>
  <c r="E8148" i="69"/>
  <c r="C8148" i="69"/>
  <c r="E8147" i="69"/>
  <c r="C8147" i="69"/>
  <c r="E8146" i="69"/>
  <c r="C8146" i="69"/>
  <c r="E8145" i="69"/>
  <c r="C8145" i="69"/>
  <c r="E8144" i="69"/>
  <c r="C8144" i="69"/>
  <c r="E8143" i="69"/>
  <c r="C8143" i="69"/>
  <c r="E8142" i="69"/>
  <c r="C8142" i="69"/>
  <c r="E8141" i="69"/>
  <c r="C8141" i="69"/>
  <c r="E8140" i="69"/>
  <c r="C8140" i="69"/>
  <c r="E8139" i="69"/>
  <c r="C8139" i="69"/>
  <c r="E8138" i="69"/>
  <c r="C8138" i="69"/>
  <c r="E8137" i="69"/>
  <c r="C8137" i="69"/>
  <c r="E8136" i="69"/>
  <c r="C8136" i="69"/>
  <c r="E8135" i="69"/>
  <c r="C8135" i="69"/>
  <c r="E8134" i="69"/>
  <c r="C8134" i="69"/>
  <c r="E8133" i="69"/>
  <c r="C8133" i="69"/>
  <c r="E8132" i="69"/>
  <c r="C8132" i="69"/>
  <c r="E8131" i="69"/>
  <c r="C8131" i="69"/>
  <c r="E8130" i="69"/>
  <c r="C8130" i="69"/>
  <c r="E8129" i="69"/>
  <c r="C8129" i="69"/>
  <c r="E8128" i="69"/>
  <c r="C8128" i="69"/>
  <c r="E8127" i="69"/>
  <c r="C8127" i="69"/>
  <c r="E8126" i="69"/>
  <c r="C8126" i="69"/>
  <c r="E8125" i="69"/>
  <c r="C8125" i="69"/>
  <c r="E8124" i="69"/>
  <c r="C8124" i="69"/>
  <c r="E8123" i="69"/>
  <c r="C8123" i="69"/>
  <c r="E8122" i="69"/>
  <c r="C8122" i="69"/>
  <c r="E8121" i="69"/>
  <c r="C8121" i="69"/>
  <c r="E8120" i="69"/>
  <c r="C8120" i="69"/>
  <c r="E8119" i="69"/>
  <c r="C8119" i="69"/>
  <c r="E8118" i="69"/>
  <c r="C8118" i="69"/>
  <c r="E8117" i="69"/>
  <c r="C8117" i="69"/>
  <c r="E8116" i="69"/>
  <c r="C8116" i="69"/>
  <c r="E8115" i="69"/>
  <c r="C8115" i="69"/>
  <c r="E8114" i="69"/>
  <c r="C8114" i="69"/>
  <c r="E8113" i="69"/>
  <c r="C8113" i="69"/>
  <c r="E8112" i="69"/>
  <c r="C8112" i="69"/>
  <c r="E8111" i="69"/>
  <c r="C8111" i="69"/>
  <c r="E8110" i="69"/>
  <c r="C8110" i="69"/>
  <c r="E8109" i="69"/>
  <c r="C8109" i="69"/>
  <c r="E8108" i="69"/>
  <c r="C8108" i="69"/>
  <c r="E8107" i="69"/>
  <c r="C8107" i="69"/>
  <c r="E8106" i="69"/>
  <c r="C8106" i="69"/>
  <c r="E8105" i="69"/>
  <c r="C8105" i="69"/>
  <c r="E8104" i="69"/>
  <c r="C8104" i="69"/>
  <c r="E8103" i="69"/>
  <c r="C8103" i="69"/>
  <c r="E8102" i="69"/>
  <c r="C8102" i="69"/>
  <c r="E8101" i="69"/>
  <c r="C8101" i="69"/>
  <c r="E8100" i="69"/>
  <c r="C8100" i="69"/>
  <c r="E8099" i="69"/>
  <c r="C8099" i="69"/>
  <c r="E8098" i="69"/>
  <c r="C8098" i="69"/>
  <c r="E8097" i="69"/>
  <c r="C8097" i="69"/>
  <c r="E8096" i="69"/>
  <c r="C8096" i="69"/>
  <c r="E8095" i="69"/>
  <c r="C8095" i="69"/>
  <c r="E8094" i="69"/>
  <c r="C8094" i="69"/>
  <c r="E8093" i="69"/>
  <c r="C8093" i="69"/>
  <c r="E8092" i="69"/>
  <c r="C8092" i="69"/>
  <c r="E8091" i="69"/>
  <c r="C8091" i="69"/>
  <c r="E8090" i="69"/>
  <c r="C8090" i="69"/>
  <c r="E8089" i="69"/>
  <c r="C8089" i="69"/>
  <c r="E8088" i="69"/>
  <c r="C8088" i="69"/>
  <c r="E8087" i="69"/>
  <c r="C8087" i="69"/>
  <c r="E8086" i="69"/>
  <c r="C8086" i="69"/>
  <c r="E8085" i="69"/>
  <c r="C8085" i="69"/>
  <c r="E8084" i="69"/>
  <c r="C8084" i="69"/>
  <c r="E8083" i="69"/>
  <c r="C8083" i="69"/>
  <c r="E8082" i="69"/>
  <c r="C8082" i="69"/>
  <c r="E8081" i="69"/>
  <c r="C8081" i="69"/>
  <c r="E8080" i="69"/>
  <c r="C8080" i="69"/>
  <c r="E8079" i="69"/>
  <c r="C8079" i="69"/>
  <c r="E8078" i="69"/>
  <c r="C8078" i="69"/>
  <c r="E8077" i="69"/>
  <c r="C8077" i="69"/>
  <c r="E8076" i="69"/>
  <c r="C8076" i="69"/>
  <c r="E8075" i="69"/>
  <c r="C8075" i="69"/>
  <c r="E8074" i="69"/>
  <c r="C8074" i="69"/>
  <c r="E8073" i="69"/>
  <c r="C8073" i="69"/>
  <c r="E8072" i="69"/>
  <c r="C8072" i="69"/>
  <c r="E8071" i="69"/>
  <c r="C8071" i="69"/>
  <c r="E8070" i="69"/>
  <c r="C8070" i="69"/>
  <c r="E8069" i="69"/>
  <c r="C8069" i="69"/>
  <c r="E8068" i="69"/>
  <c r="C8068" i="69"/>
  <c r="E8067" i="69"/>
  <c r="C8067" i="69"/>
  <c r="E8066" i="69"/>
  <c r="C8066" i="69"/>
  <c r="E8065" i="69"/>
  <c r="C8065" i="69"/>
  <c r="E8064" i="69"/>
  <c r="C8064" i="69"/>
  <c r="E8063" i="69"/>
  <c r="C8063" i="69"/>
  <c r="E8062" i="69"/>
  <c r="C8062" i="69"/>
  <c r="E8061" i="69"/>
  <c r="C8061" i="69"/>
  <c r="E8060" i="69"/>
  <c r="C8060" i="69"/>
  <c r="E8059" i="69"/>
  <c r="C8059" i="69"/>
  <c r="E8058" i="69"/>
  <c r="C8058" i="69"/>
  <c r="E8057" i="69"/>
  <c r="C8057" i="69"/>
  <c r="E8056" i="69"/>
  <c r="C8056" i="69"/>
  <c r="E8055" i="69"/>
  <c r="C8055" i="69"/>
  <c r="E8054" i="69"/>
  <c r="C8054" i="69"/>
  <c r="E8053" i="69"/>
  <c r="C8053" i="69"/>
  <c r="E8052" i="69"/>
  <c r="C8052" i="69"/>
  <c r="E8051" i="69"/>
  <c r="C8051" i="69"/>
  <c r="E8050" i="69"/>
  <c r="C8050" i="69"/>
  <c r="E8049" i="69"/>
  <c r="C8049" i="69"/>
  <c r="E8048" i="69"/>
  <c r="C8048" i="69"/>
  <c r="E8047" i="69"/>
  <c r="C8047" i="69"/>
  <c r="E8046" i="69"/>
  <c r="C8046" i="69"/>
  <c r="E8045" i="69"/>
  <c r="C8045" i="69"/>
  <c r="E8044" i="69"/>
  <c r="C8044" i="69"/>
  <c r="E8043" i="69"/>
  <c r="C8043" i="69"/>
  <c r="E8042" i="69"/>
  <c r="C8042" i="69"/>
  <c r="E8041" i="69"/>
  <c r="C8041" i="69"/>
  <c r="E8040" i="69"/>
  <c r="C8040" i="69"/>
  <c r="E8039" i="69"/>
  <c r="C8039" i="69"/>
  <c r="E8038" i="69"/>
  <c r="C8038" i="69"/>
  <c r="E8037" i="69"/>
  <c r="C8037" i="69"/>
  <c r="E8036" i="69"/>
  <c r="C8036" i="69"/>
  <c r="E8035" i="69"/>
  <c r="C8035" i="69"/>
  <c r="E8034" i="69"/>
  <c r="C8034" i="69"/>
  <c r="E8033" i="69"/>
  <c r="C8033" i="69"/>
  <c r="E8032" i="69"/>
  <c r="C8032" i="69"/>
  <c r="E8031" i="69"/>
  <c r="C8031" i="69"/>
  <c r="E8030" i="69"/>
  <c r="C8030" i="69"/>
  <c r="E8029" i="69"/>
  <c r="C8029" i="69"/>
  <c r="E8028" i="69"/>
  <c r="C8028" i="69"/>
  <c r="E8027" i="69"/>
  <c r="C8027" i="69"/>
  <c r="E8026" i="69"/>
  <c r="C8026" i="69"/>
  <c r="E8025" i="69"/>
  <c r="C8025" i="69"/>
  <c r="E8024" i="69"/>
  <c r="C8024" i="69"/>
  <c r="E8023" i="69"/>
  <c r="C8023" i="69"/>
  <c r="E8022" i="69"/>
  <c r="C8022" i="69"/>
  <c r="E8021" i="69"/>
  <c r="C8021" i="69"/>
  <c r="E8020" i="69"/>
  <c r="C8020" i="69"/>
  <c r="E8019" i="69"/>
  <c r="C8019" i="69"/>
  <c r="E8018" i="69"/>
  <c r="C8018" i="69"/>
  <c r="E8017" i="69"/>
  <c r="C8017" i="69"/>
  <c r="E8016" i="69"/>
  <c r="C8016" i="69"/>
  <c r="E8015" i="69"/>
  <c r="C8015" i="69"/>
  <c r="E8014" i="69"/>
  <c r="C8014" i="69"/>
  <c r="E8013" i="69"/>
  <c r="C8013" i="69"/>
  <c r="E8012" i="69"/>
  <c r="C8012" i="69"/>
  <c r="E8011" i="69"/>
  <c r="C8011" i="69"/>
  <c r="E8010" i="69"/>
  <c r="C8010" i="69"/>
  <c r="E8009" i="69"/>
  <c r="C8009" i="69"/>
  <c r="E8008" i="69"/>
  <c r="C8008" i="69"/>
  <c r="E8007" i="69"/>
  <c r="C8007" i="69"/>
  <c r="E8006" i="69"/>
  <c r="C8006" i="69"/>
  <c r="E8005" i="69"/>
  <c r="C8005" i="69"/>
  <c r="E8004" i="69"/>
  <c r="C8004" i="69"/>
  <c r="E8003" i="69"/>
  <c r="C8003" i="69"/>
  <c r="E8002" i="69"/>
  <c r="C8002" i="69"/>
  <c r="E8001" i="69"/>
  <c r="C8001" i="69"/>
  <c r="E8000" i="69"/>
  <c r="C8000" i="69"/>
  <c r="E7999" i="69"/>
  <c r="C7999" i="69"/>
  <c r="E7998" i="69"/>
  <c r="C7998" i="69"/>
  <c r="E7997" i="69"/>
  <c r="C7997" i="69"/>
  <c r="E7996" i="69"/>
  <c r="C7996" i="69"/>
  <c r="E7995" i="69"/>
  <c r="C7995" i="69"/>
  <c r="E7994" i="69"/>
  <c r="C7994" i="69"/>
  <c r="E7993" i="69"/>
  <c r="C7993" i="69"/>
  <c r="E7992" i="69"/>
  <c r="C7992" i="69"/>
  <c r="E7991" i="69"/>
  <c r="C7991" i="69"/>
  <c r="E7990" i="69"/>
  <c r="C7990" i="69"/>
  <c r="E7989" i="69"/>
  <c r="C7989" i="69"/>
  <c r="E7988" i="69"/>
  <c r="C7988" i="69"/>
  <c r="E7987" i="69"/>
  <c r="C7987" i="69"/>
  <c r="E7986" i="69"/>
  <c r="C7986" i="69"/>
  <c r="E7985" i="69"/>
  <c r="C7985" i="69"/>
  <c r="E7984" i="69"/>
  <c r="C7984" i="69"/>
  <c r="E7983" i="69"/>
  <c r="C7983" i="69"/>
  <c r="E7982" i="69"/>
  <c r="C7982" i="69"/>
  <c r="E7981" i="69"/>
  <c r="C7981" i="69"/>
  <c r="E7980" i="69"/>
  <c r="C7980" i="69"/>
  <c r="E7979" i="69"/>
  <c r="C7979" i="69"/>
  <c r="E7978" i="69"/>
  <c r="C7978" i="69"/>
  <c r="E7977" i="69"/>
  <c r="C7977" i="69"/>
  <c r="E7976" i="69"/>
  <c r="C7976" i="69"/>
  <c r="E7975" i="69"/>
  <c r="C7975" i="69"/>
  <c r="E7974" i="69"/>
  <c r="C7974" i="69"/>
  <c r="E7973" i="69"/>
  <c r="C7973" i="69"/>
  <c r="E7972" i="69"/>
  <c r="C7972" i="69"/>
  <c r="E7971" i="69"/>
  <c r="C7971" i="69"/>
  <c r="E7970" i="69"/>
  <c r="C7970" i="69"/>
  <c r="E7969" i="69"/>
  <c r="C7969" i="69"/>
  <c r="E7968" i="69"/>
  <c r="C7968" i="69"/>
  <c r="E7967" i="69"/>
  <c r="C7967" i="69"/>
  <c r="E7966" i="69"/>
  <c r="C7966" i="69"/>
  <c r="E7965" i="69"/>
  <c r="C7965" i="69"/>
  <c r="E7964" i="69"/>
  <c r="C7964" i="69"/>
  <c r="E7963" i="69"/>
  <c r="C7963" i="69"/>
  <c r="E7962" i="69"/>
  <c r="C7962" i="69"/>
  <c r="E7961" i="69"/>
  <c r="C7961" i="69"/>
  <c r="E7960" i="69"/>
  <c r="C7960" i="69"/>
  <c r="E7959" i="69"/>
  <c r="C7959" i="69"/>
  <c r="E7958" i="69"/>
  <c r="C7958" i="69"/>
  <c r="E7957" i="69"/>
  <c r="C7957" i="69"/>
  <c r="E7956" i="69"/>
  <c r="C7956" i="69"/>
  <c r="E7955" i="69"/>
  <c r="C7955" i="69"/>
  <c r="E7954" i="69"/>
  <c r="C7954" i="69"/>
  <c r="E7953" i="69"/>
  <c r="C7953" i="69"/>
  <c r="E7952" i="69"/>
  <c r="C7952" i="69"/>
  <c r="E7951" i="69"/>
  <c r="C7951" i="69"/>
  <c r="E7950" i="69"/>
  <c r="C7950" i="69"/>
  <c r="E7949" i="69"/>
  <c r="C7949" i="69"/>
  <c r="E7948" i="69"/>
  <c r="C7948" i="69"/>
  <c r="E7947" i="69"/>
  <c r="C7947" i="69"/>
  <c r="E7946" i="69"/>
  <c r="C7946" i="69"/>
  <c r="E7945" i="69"/>
  <c r="C7945" i="69"/>
  <c r="E7944" i="69"/>
  <c r="C7944" i="69"/>
  <c r="E7943" i="69"/>
  <c r="C7943" i="69"/>
  <c r="E7942" i="69"/>
  <c r="C7942" i="69"/>
  <c r="E7941" i="69"/>
  <c r="C7941" i="69"/>
  <c r="E7940" i="69"/>
  <c r="C7940" i="69"/>
  <c r="E7939" i="69"/>
  <c r="C7939" i="69"/>
  <c r="E7938" i="69"/>
  <c r="C7938" i="69"/>
  <c r="E7937" i="69"/>
  <c r="C7937" i="69"/>
  <c r="E7936" i="69"/>
  <c r="C7936" i="69"/>
  <c r="E7935" i="69"/>
  <c r="C7935" i="69"/>
  <c r="E7934" i="69"/>
  <c r="C7934" i="69"/>
  <c r="E7933" i="69"/>
  <c r="C7933" i="69"/>
  <c r="E7932" i="69"/>
  <c r="C7932" i="69"/>
  <c r="E7931" i="69"/>
  <c r="C7931" i="69"/>
  <c r="E7930" i="69"/>
  <c r="C7930" i="69"/>
  <c r="E7929" i="69"/>
  <c r="C7929" i="69"/>
  <c r="E7928" i="69"/>
  <c r="C7928" i="69"/>
  <c r="E7927" i="69"/>
  <c r="C7927" i="69"/>
  <c r="E7926" i="69"/>
  <c r="C7926" i="69"/>
  <c r="E7925" i="69"/>
  <c r="C7925" i="69"/>
  <c r="E7924" i="69"/>
  <c r="C7924" i="69"/>
  <c r="E7923" i="69"/>
  <c r="C7923" i="69"/>
  <c r="E7922" i="69"/>
  <c r="C7922" i="69"/>
  <c r="E7921" i="69"/>
  <c r="C7921" i="69"/>
  <c r="E7920" i="69"/>
  <c r="C7920" i="69"/>
  <c r="E7919" i="69"/>
  <c r="C7919" i="69"/>
  <c r="E7918" i="69"/>
  <c r="C7918" i="69"/>
  <c r="E7917" i="69"/>
  <c r="C7917" i="69"/>
  <c r="E7916" i="69"/>
  <c r="C7916" i="69"/>
  <c r="E7915" i="69"/>
  <c r="C7915" i="69"/>
  <c r="E7914" i="69"/>
  <c r="C7914" i="69"/>
  <c r="E7913" i="69"/>
  <c r="C7913" i="69"/>
  <c r="E7912" i="69"/>
  <c r="C7912" i="69"/>
  <c r="E7911" i="69"/>
  <c r="C7911" i="69"/>
  <c r="E7910" i="69"/>
  <c r="C7910" i="69"/>
  <c r="E7909" i="69"/>
  <c r="C7909" i="69"/>
  <c r="E7908" i="69"/>
  <c r="C7908" i="69"/>
  <c r="E7907" i="69"/>
  <c r="C7907" i="69"/>
  <c r="E7906" i="69"/>
  <c r="C7906" i="69"/>
  <c r="E7905" i="69"/>
  <c r="C7905" i="69"/>
  <c r="E7904" i="69"/>
  <c r="C7904" i="69"/>
  <c r="E7903" i="69"/>
  <c r="C7903" i="69"/>
  <c r="E7902" i="69"/>
  <c r="C7902" i="69"/>
  <c r="E7901" i="69"/>
  <c r="C7901" i="69"/>
  <c r="E7900" i="69"/>
  <c r="C7900" i="69"/>
  <c r="E7899" i="69"/>
  <c r="C7899" i="69"/>
  <c r="E7898" i="69"/>
  <c r="C7898" i="69"/>
  <c r="E7897" i="69"/>
  <c r="C7897" i="69"/>
  <c r="E7896" i="69"/>
  <c r="C7896" i="69"/>
  <c r="E7895" i="69"/>
  <c r="C7895" i="69"/>
  <c r="E7894" i="69"/>
  <c r="C7894" i="69"/>
  <c r="E7893" i="69"/>
  <c r="C7893" i="69"/>
  <c r="E7892" i="69"/>
  <c r="C7892" i="69"/>
  <c r="E7891" i="69"/>
  <c r="C7891" i="69"/>
  <c r="E7890" i="69"/>
  <c r="C7890" i="69"/>
  <c r="E7889" i="69"/>
  <c r="C7889" i="69"/>
  <c r="E7888" i="69"/>
  <c r="C7888" i="69"/>
  <c r="E7887" i="69"/>
  <c r="C7887" i="69"/>
  <c r="E7886" i="69"/>
  <c r="C7886" i="69"/>
  <c r="E7885" i="69"/>
  <c r="C7885" i="69"/>
  <c r="E7884" i="69"/>
  <c r="C7884" i="69"/>
  <c r="E7883" i="69"/>
  <c r="C7883" i="69"/>
  <c r="E7882" i="69"/>
  <c r="C7882" i="69"/>
  <c r="E7881" i="69"/>
  <c r="C7881" i="69"/>
  <c r="E7880" i="69"/>
  <c r="C7880" i="69"/>
  <c r="E7879" i="69"/>
  <c r="C7879" i="69"/>
  <c r="E7878" i="69"/>
  <c r="C7878" i="69"/>
  <c r="E7877" i="69"/>
  <c r="C7877" i="69"/>
  <c r="E7876" i="69"/>
  <c r="C7876" i="69"/>
  <c r="E7875" i="69"/>
  <c r="C7875" i="69"/>
  <c r="E7874" i="69"/>
  <c r="C7874" i="69"/>
  <c r="E7873" i="69"/>
  <c r="C7873" i="69"/>
  <c r="E7872" i="69"/>
  <c r="C7872" i="69"/>
  <c r="E7871" i="69"/>
  <c r="C7871" i="69"/>
  <c r="E7870" i="69"/>
  <c r="C7870" i="69"/>
  <c r="E7869" i="69"/>
  <c r="C7869" i="69"/>
  <c r="E7868" i="69"/>
  <c r="C7868" i="69"/>
  <c r="E7867" i="69"/>
  <c r="C7867" i="69"/>
  <c r="E7866" i="69"/>
  <c r="C7866" i="69"/>
  <c r="E7865" i="69"/>
  <c r="C7865" i="69"/>
  <c r="E7864" i="69"/>
  <c r="C7864" i="69"/>
  <c r="E7863" i="69"/>
  <c r="C7863" i="69"/>
  <c r="E7862" i="69"/>
  <c r="C7862" i="69"/>
  <c r="E7861" i="69"/>
  <c r="C7861" i="69"/>
  <c r="E7860" i="69"/>
  <c r="C7860" i="69"/>
  <c r="E7859" i="69"/>
  <c r="C7859" i="69"/>
  <c r="E7858" i="69"/>
  <c r="C7858" i="69"/>
  <c r="E7857" i="69"/>
  <c r="C7857" i="69"/>
  <c r="E7856" i="69"/>
  <c r="C7856" i="69"/>
  <c r="E7855" i="69"/>
  <c r="C7855" i="69"/>
  <c r="E7854" i="69"/>
  <c r="C7854" i="69"/>
  <c r="E7853" i="69"/>
  <c r="C7853" i="69"/>
  <c r="E7852" i="69"/>
  <c r="C7852" i="69"/>
  <c r="E7851" i="69"/>
  <c r="C7851" i="69"/>
  <c r="E7850" i="69"/>
  <c r="C7850" i="69"/>
  <c r="E7849" i="69"/>
  <c r="C7849" i="69"/>
  <c r="E7848" i="69"/>
  <c r="C7848" i="69"/>
  <c r="E7847" i="69"/>
  <c r="C7847" i="69"/>
  <c r="E7846" i="69"/>
  <c r="C7846" i="69"/>
  <c r="E7845" i="69"/>
  <c r="C7845" i="69"/>
  <c r="E7844" i="69"/>
  <c r="C7844" i="69"/>
  <c r="E7843" i="69"/>
  <c r="C7843" i="69"/>
  <c r="E7842" i="69"/>
  <c r="C7842" i="69"/>
  <c r="E7841" i="69"/>
  <c r="C7841" i="69"/>
  <c r="E7840" i="69"/>
  <c r="C7840" i="69"/>
  <c r="E7839" i="69"/>
  <c r="C7839" i="69"/>
  <c r="E7838" i="69"/>
  <c r="C7838" i="69"/>
  <c r="E7837" i="69"/>
  <c r="C7837" i="69"/>
  <c r="E7836" i="69"/>
  <c r="C7836" i="69"/>
  <c r="E7835" i="69"/>
  <c r="C7835" i="69"/>
  <c r="E7834" i="69"/>
  <c r="C7834" i="69"/>
  <c r="E7833" i="69"/>
  <c r="C7833" i="69"/>
  <c r="E7832" i="69"/>
  <c r="C7832" i="69"/>
  <c r="E7831" i="69"/>
  <c r="C7831" i="69"/>
  <c r="E7830" i="69"/>
  <c r="C7830" i="69"/>
  <c r="E7829" i="69"/>
  <c r="C7829" i="69"/>
  <c r="E7828" i="69"/>
  <c r="C7828" i="69"/>
  <c r="E7827" i="69"/>
  <c r="C7827" i="69"/>
  <c r="E7826" i="69"/>
  <c r="C7826" i="69"/>
  <c r="E7825" i="69"/>
  <c r="C7825" i="69"/>
  <c r="E7824" i="69"/>
  <c r="C7824" i="69"/>
  <c r="E7823" i="69"/>
  <c r="C7823" i="69"/>
  <c r="E7822" i="69"/>
  <c r="C7822" i="69"/>
  <c r="E7821" i="69"/>
  <c r="C7821" i="69"/>
  <c r="E7820" i="69"/>
  <c r="C7820" i="69"/>
  <c r="E7819" i="69"/>
  <c r="C7819" i="69"/>
  <c r="E7818" i="69"/>
  <c r="C7818" i="69"/>
  <c r="E7817" i="69"/>
  <c r="C7817" i="69"/>
  <c r="E7816" i="69"/>
  <c r="C7816" i="69"/>
  <c r="E7815" i="69"/>
  <c r="C7815" i="69"/>
  <c r="E7814" i="69"/>
  <c r="C7814" i="69"/>
  <c r="E7813" i="69"/>
  <c r="C7813" i="69"/>
  <c r="E7812" i="69"/>
  <c r="C7812" i="69"/>
  <c r="E7811" i="69"/>
  <c r="C7811" i="69"/>
  <c r="E7810" i="69"/>
  <c r="C7810" i="69"/>
  <c r="E7809" i="69"/>
  <c r="C7809" i="69"/>
  <c r="E7808" i="69"/>
  <c r="C7808" i="69"/>
  <c r="E7807" i="69"/>
  <c r="C7807" i="69"/>
  <c r="E7806" i="69"/>
  <c r="C7806" i="69"/>
  <c r="E7805" i="69"/>
  <c r="C7805" i="69"/>
  <c r="E7804" i="69"/>
  <c r="C7804" i="69"/>
  <c r="E7803" i="69"/>
  <c r="C7803" i="69"/>
  <c r="E7802" i="69"/>
  <c r="C7802" i="69"/>
  <c r="E7801" i="69"/>
  <c r="C7801" i="69"/>
  <c r="E7800" i="69"/>
  <c r="C7800" i="69"/>
  <c r="E7799" i="69"/>
  <c r="C7799" i="69"/>
  <c r="E7798" i="69"/>
  <c r="C7798" i="69"/>
  <c r="E7797" i="69"/>
  <c r="C7797" i="69"/>
  <c r="E7796" i="69"/>
  <c r="C7796" i="69"/>
  <c r="E7795" i="69"/>
  <c r="C7795" i="69"/>
  <c r="E7794" i="69"/>
  <c r="C7794" i="69"/>
  <c r="E7793" i="69"/>
  <c r="C7793" i="69"/>
  <c r="E7792" i="69"/>
  <c r="C7792" i="69"/>
  <c r="E7791" i="69"/>
  <c r="C7791" i="69"/>
  <c r="E7790" i="69"/>
  <c r="C7790" i="69"/>
  <c r="E7789" i="69"/>
  <c r="C7789" i="69"/>
  <c r="E7788" i="69"/>
  <c r="C7788" i="69"/>
  <c r="E7787" i="69"/>
  <c r="C7787" i="69"/>
  <c r="E7786" i="69"/>
  <c r="C7786" i="69"/>
  <c r="E7785" i="69"/>
  <c r="C7785" i="69"/>
  <c r="E7784" i="69"/>
  <c r="C7784" i="69"/>
  <c r="E7783" i="69"/>
  <c r="C7783" i="69"/>
  <c r="E7782" i="69"/>
  <c r="C7782" i="69"/>
  <c r="E7781" i="69"/>
  <c r="C7781" i="69"/>
  <c r="E7780" i="69"/>
  <c r="C7780" i="69"/>
  <c r="E7779" i="69"/>
  <c r="C7779" i="69"/>
  <c r="E7778" i="69"/>
  <c r="C7778" i="69"/>
  <c r="E7777" i="69"/>
  <c r="C7777" i="69"/>
  <c r="E7776" i="69"/>
  <c r="C7776" i="69"/>
  <c r="E7775" i="69"/>
  <c r="C7775" i="69"/>
  <c r="E7774" i="69"/>
  <c r="C7774" i="69"/>
  <c r="E7773" i="69"/>
  <c r="C7773" i="69"/>
  <c r="E7772" i="69"/>
  <c r="C7772" i="69"/>
  <c r="E7771" i="69"/>
  <c r="C7771" i="69"/>
  <c r="E7770" i="69"/>
  <c r="C7770" i="69"/>
  <c r="E7769" i="69"/>
  <c r="C7769" i="69"/>
  <c r="E7768" i="69"/>
  <c r="C7768" i="69"/>
  <c r="E7767" i="69"/>
  <c r="C7767" i="69"/>
  <c r="E7766" i="69"/>
  <c r="C7766" i="69"/>
  <c r="E7765" i="69"/>
  <c r="C7765" i="69"/>
  <c r="E7764" i="69"/>
  <c r="C7764" i="69"/>
  <c r="E7763" i="69"/>
  <c r="C7763" i="69"/>
  <c r="E7762" i="69"/>
  <c r="C7762" i="69"/>
  <c r="E7761" i="69"/>
  <c r="C7761" i="69"/>
  <c r="E7760" i="69"/>
  <c r="C7760" i="69"/>
  <c r="E7759" i="69"/>
  <c r="C7759" i="69"/>
  <c r="E7758" i="69"/>
  <c r="C7758" i="69"/>
  <c r="E7757" i="69"/>
  <c r="C7757" i="69"/>
  <c r="E7756" i="69"/>
  <c r="C7756" i="69"/>
  <c r="E7755" i="69"/>
  <c r="C7755" i="69"/>
  <c r="E7754" i="69"/>
  <c r="C7754" i="69"/>
  <c r="E7753" i="69"/>
  <c r="C7753" i="69"/>
  <c r="E7752" i="69"/>
  <c r="C7752" i="69"/>
  <c r="E7751" i="69"/>
  <c r="C7751" i="69"/>
  <c r="E7750" i="69"/>
  <c r="C7750" i="69"/>
  <c r="E7749" i="69"/>
  <c r="C7749" i="69"/>
  <c r="E7748" i="69"/>
  <c r="C7748" i="69"/>
  <c r="E7747" i="69"/>
  <c r="C7747" i="69"/>
  <c r="E7746" i="69"/>
  <c r="C7746" i="69"/>
  <c r="E7745" i="69"/>
  <c r="C7745" i="69"/>
  <c r="E7744" i="69"/>
  <c r="C7744" i="69"/>
  <c r="E7743" i="69"/>
  <c r="C7743" i="69"/>
  <c r="E7742" i="69"/>
  <c r="C7742" i="69"/>
  <c r="E7741" i="69"/>
  <c r="C7741" i="69"/>
  <c r="E7740" i="69"/>
  <c r="C7740" i="69"/>
  <c r="E7739" i="69"/>
  <c r="C7739" i="69"/>
  <c r="E7738" i="69"/>
  <c r="C7738" i="69"/>
  <c r="E7737" i="69"/>
  <c r="C7737" i="69"/>
  <c r="E7736" i="69"/>
  <c r="C7736" i="69"/>
  <c r="E7735" i="69"/>
  <c r="C7735" i="69"/>
  <c r="E7734" i="69"/>
  <c r="C7734" i="69"/>
  <c r="E7733" i="69"/>
  <c r="C7733" i="69"/>
  <c r="E7732" i="69"/>
  <c r="C7732" i="69"/>
  <c r="E7731" i="69"/>
  <c r="C7731" i="69"/>
  <c r="E7730" i="69"/>
  <c r="C7730" i="69"/>
  <c r="E7729" i="69"/>
  <c r="C7729" i="69"/>
  <c r="E7728" i="69"/>
  <c r="C7728" i="69"/>
  <c r="E7727" i="69"/>
  <c r="C7727" i="69"/>
  <c r="E7726" i="69"/>
  <c r="C7726" i="69"/>
  <c r="E7725" i="69"/>
  <c r="C7725" i="69"/>
  <c r="E7724" i="69"/>
  <c r="C7724" i="69"/>
  <c r="E7723" i="69"/>
  <c r="C7723" i="69"/>
  <c r="E7722" i="69"/>
  <c r="C7722" i="69"/>
  <c r="E7721" i="69"/>
  <c r="C7721" i="69"/>
  <c r="E7720" i="69"/>
  <c r="C7720" i="69"/>
  <c r="E7719" i="69"/>
  <c r="C7719" i="69"/>
  <c r="E7718" i="69"/>
  <c r="C7718" i="69"/>
  <c r="E7717" i="69"/>
  <c r="C7717" i="69"/>
  <c r="E7716" i="69"/>
  <c r="C7716" i="69"/>
  <c r="E7715" i="69"/>
  <c r="C7715" i="69"/>
  <c r="E7714" i="69"/>
  <c r="C7714" i="69"/>
  <c r="E7713" i="69"/>
  <c r="C7713" i="69"/>
  <c r="E7712" i="69"/>
  <c r="C7712" i="69"/>
  <c r="E7711" i="69"/>
  <c r="C7711" i="69"/>
  <c r="E7710" i="69"/>
  <c r="C7710" i="69"/>
  <c r="E7709" i="69"/>
  <c r="C7709" i="69"/>
  <c r="E7708" i="69"/>
  <c r="C7708" i="69"/>
  <c r="E7707" i="69"/>
  <c r="C7707" i="69"/>
  <c r="E7706" i="69"/>
  <c r="C7706" i="69"/>
  <c r="E7705" i="69"/>
  <c r="C7705" i="69"/>
  <c r="E7704" i="69"/>
  <c r="C7704" i="69"/>
  <c r="E7703" i="69"/>
  <c r="C7703" i="69"/>
  <c r="E7702" i="69"/>
  <c r="C7702" i="69"/>
  <c r="E7701" i="69"/>
  <c r="C7701" i="69"/>
  <c r="E7700" i="69"/>
  <c r="C7700" i="69"/>
  <c r="E7699" i="69"/>
  <c r="C7699" i="69"/>
  <c r="E7698" i="69"/>
  <c r="C7698" i="69"/>
  <c r="E7697" i="69"/>
  <c r="C7697" i="69"/>
  <c r="E7696" i="69"/>
  <c r="C7696" i="69"/>
  <c r="E7695" i="69"/>
  <c r="C7695" i="69"/>
  <c r="E7694" i="69"/>
  <c r="C7694" i="69"/>
  <c r="E7693" i="69"/>
  <c r="C7693" i="69"/>
  <c r="E7692" i="69"/>
  <c r="C7692" i="69"/>
  <c r="E7691" i="69"/>
  <c r="C7691" i="69"/>
  <c r="E7690" i="69"/>
  <c r="C7690" i="69"/>
  <c r="E7689" i="69"/>
  <c r="C7689" i="69"/>
  <c r="E7688" i="69"/>
  <c r="C7688" i="69"/>
  <c r="E7687" i="69"/>
  <c r="C7687" i="69"/>
  <c r="E7686" i="69"/>
  <c r="C7686" i="69"/>
  <c r="E7685" i="69"/>
  <c r="C7685" i="69"/>
  <c r="E7684" i="69"/>
  <c r="C7684" i="69"/>
  <c r="E7683" i="69"/>
  <c r="C7683" i="69"/>
  <c r="E7682" i="69"/>
  <c r="C7682" i="69"/>
  <c r="E7681" i="69"/>
  <c r="C7681" i="69"/>
  <c r="E7680" i="69"/>
  <c r="C7680" i="69"/>
  <c r="E7679" i="69"/>
  <c r="C7679" i="69"/>
  <c r="E7678" i="69"/>
  <c r="C7678" i="69"/>
  <c r="E7677" i="69"/>
  <c r="C7677" i="69"/>
  <c r="E7676" i="69"/>
  <c r="C7676" i="69"/>
  <c r="E7675" i="69"/>
  <c r="C7675" i="69"/>
  <c r="E7674" i="69"/>
  <c r="C7674" i="69"/>
  <c r="E7673" i="69"/>
  <c r="C7673" i="69"/>
  <c r="E7672" i="69"/>
  <c r="C7672" i="69"/>
  <c r="E7671" i="69"/>
  <c r="C7671" i="69"/>
  <c r="E7670" i="69"/>
  <c r="C7670" i="69"/>
  <c r="E7669" i="69"/>
  <c r="C7669" i="69"/>
  <c r="E7668" i="69"/>
  <c r="C7668" i="69"/>
  <c r="E7667" i="69"/>
  <c r="C7667" i="69"/>
  <c r="E7666" i="69"/>
  <c r="C7666" i="69"/>
  <c r="E7665" i="69"/>
  <c r="C7665" i="69"/>
  <c r="E7664" i="69"/>
  <c r="C7664" i="69"/>
  <c r="E7663" i="69"/>
  <c r="C7663" i="69"/>
  <c r="E7662" i="69"/>
  <c r="C7662" i="69"/>
  <c r="E7661" i="69"/>
  <c r="C7661" i="69"/>
  <c r="E7660" i="69"/>
  <c r="C7660" i="69"/>
  <c r="E7659" i="69"/>
  <c r="C7659" i="69"/>
  <c r="E7658" i="69"/>
  <c r="C7658" i="69"/>
  <c r="E7657" i="69"/>
  <c r="C7657" i="69"/>
  <c r="E7656" i="69"/>
  <c r="C7656" i="69"/>
  <c r="E7655" i="69"/>
  <c r="C7655" i="69"/>
  <c r="E7654" i="69"/>
  <c r="C7654" i="69"/>
  <c r="E7653" i="69"/>
  <c r="C7653" i="69"/>
  <c r="E7652" i="69"/>
  <c r="C7652" i="69"/>
  <c r="E7651" i="69"/>
  <c r="C7651" i="69"/>
  <c r="E7650" i="69"/>
  <c r="C7650" i="69"/>
  <c r="E7649" i="69"/>
  <c r="C7649" i="69"/>
  <c r="E7648" i="69"/>
  <c r="C7648" i="69"/>
  <c r="E7647" i="69"/>
  <c r="C7647" i="69"/>
  <c r="E7646" i="69"/>
  <c r="C7646" i="69"/>
  <c r="E7645" i="69"/>
  <c r="C7645" i="69"/>
  <c r="E7644" i="69"/>
  <c r="C7644" i="69"/>
  <c r="E7643" i="69"/>
  <c r="C7643" i="69"/>
  <c r="E7642" i="69"/>
  <c r="C7642" i="69"/>
  <c r="E7641" i="69"/>
  <c r="C7641" i="69"/>
  <c r="E7640" i="69"/>
  <c r="C7640" i="69"/>
  <c r="E7639" i="69"/>
  <c r="C7639" i="69"/>
  <c r="E7638" i="69"/>
  <c r="C7638" i="69"/>
  <c r="E7637" i="69"/>
  <c r="C7637" i="69"/>
  <c r="E7636" i="69"/>
  <c r="C7636" i="69"/>
  <c r="E7635" i="69"/>
  <c r="C7635" i="69"/>
  <c r="E7634" i="69"/>
  <c r="C7634" i="69"/>
  <c r="E7633" i="69"/>
  <c r="C7633" i="69"/>
  <c r="E7632" i="69"/>
  <c r="C7632" i="69"/>
  <c r="E7631" i="69"/>
  <c r="C7631" i="69"/>
  <c r="E7630" i="69"/>
  <c r="C7630" i="69"/>
  <c r="E7629" i="69"/>
  <c r="C7629" i="69"/>
  <c r="E7628" i="69"/>
  <c r="C7628" i="69"/>
  <c r="E7627" i="69"/>
  <c r="C7627" i="69"/>
  <c r="E7626" i="69"/>
  <c r="C7626" i="69"/>
  <c r="E7625" i="69"/>
  <c r="C7625" i="69"/>
  <c r="E7624" i="69"/>
  <c r="C7624" i="69"/>
  <c r="E7623" i="69"/>
  <c r="C7623" i="69"/>
  <c r="E7622" i="69"/>
  <c r="C7622" i="69"/>
  <c r="E7621" i="69"/>
  <c r="C7621" i="69"/>
  <c r="E7620" i="69"/>
  <c r="C7620" i="69"/>
  <c r="E7619" i="69"/>
  <c r="C7619" i="69"/>
  <c r="E7618" i="69"/>
  <c r="C7618" i="69"/>
  <c r="E7617" i="69"/>
  <c r="C7617" i="69"/>
  <c r="E7616" i="69"/>
  <c r="C7616" i="69"/>
  <c r="E7615" i="69"/>
  <c r="C7615" i="69"/>
  <c r="E7614" i="69"/>
  <c r="C7614" i="69"/>
  <c r="E7613" i="69"/>
  <c r="C7613" i="69"/>
  <c r="E7612" i="69"/>
  <c r="C7612" i="69"/>
  <c r="E7611" i="69"/>
  <c r="C7611" i="69"/>
  <c r="E7610" i="69"/>
  <c r="C7610" i="69"/>
  <c r="E7609" i="69"/>
  <c r="C7609" i="69"/>
  <c r="E7608" i="69"/>
  <c r="C7608" i="69"/>
  <c r="E7607" i="69"/>
  <c r="C7607" i="69"/>
  <c r="E7606" i="69"/>
  <c r="C7606" i="69"/>
  <c r="E7605" i="69"/>
  <c r="C7605" i="69"/>
  <c r="E7604" i="69"/>
  <c r="C7604" i="69"/>
  <c r="E7603" i="69"/>
  <c r="C7603" i="69"/>
  <c r="E7602" i="69"/>
  <c r="C7602" i="69"/>
  <c r="E7601" i="69"/>
  <c r="C7601" i="69"/>
  <c r="E7600" i="69"/>
  <c r="C7600" i="69"/>
  <c r="E7599" i="69"/>
  <c r="C7599" i="69"/>
  <c r="E7598" i="69"/>
  <c r="C7598" i="69"/>
  <c r="E7597" i="69"/>
  <c r="C7597" i="69"/>
  <c r="E7596" i="69"/>
  <c r="C7596" i="69"/>
  <c r="E7595" i="69"/>
  <c r="C7595" i="69"/>
  <c r="E7594" i="69"/>
  <c r="C7594" i="69"/>
  <c r="E7593" i="69"/>
  <c r="C7593" i="69"/>
  <c r="E7592" i="69"/>
  <c r="C7592" i="69"/>
  <c r="E7591" i="69"/>
  <c r="C7591" i="69"/>
  <c r="E7590" i="69"/>
  <c r="C7590" i="69"/>
  <c r="E7589" i="69"/>
  <c r="C7589" i="69"/>
  <c r="E7588" i="69"/>
  <c r="C7588" i="69"/>
  <c r="E7587" i="69"/>
  <c r="C7587" i="69"/>
  <c r="E7586" i="69"/>
  <c r="C7586" i="69"/>
  <c r="E7585" i="69"/>
  <c r="C7585" i="69"/>
  <c r="E7584" i="69"/>
  <c r="C7584" i="69"/>
  <c r="E7583" i="69"/>
  <c r="C7583" i="69"/>
  <c r="E7582" i="69"/>
  <c r="C7582" i="69"/>
  <c r="E7581" i="69"/>
  <c r="C7581" i="69"/>
  <c r="E7580" i="69"/>
  <c r="C7580" i="69"/>
  <c r="E7579" i="69"/>
  <c r="C7579" i="69"/>
  <c r="E7578" i="69"/>
  <c r="C7578" i="69"/>
  <c r="E7577" i="69"/>
  <c r="C7577" i="69"/>
  <c r="E7576" i="69"/>
  <c r="C7576" i="69"/>
  <c r="E7575" i="69"/>
  <c r="C7575" i="69"/>
  <c r="E7574" i="69"/>
  <c r="C7574" i="69"/>
  <c r="E7573" i="69"/>
  <c r="C7573" i="69"/>
  <c r="E7572" i="69"/>
  <c r="C7572" i="69"/>
  <c r="E7571" i="69"/>
  <c r="C7571" i="69"/>
  <c r="E7570" i="69"/>
  <c r="C7570" i="69"/>
  <c r="E7569" i="69"/>
  <c r="C7569" i="69"/>
  <c r="E7568" i="69"/>
  <c r="C7568" i="69"/>
  <c r="E7567" i="69"/>
  <c r="C7567" i="69"/>
  <c r="E7566" i="69"/>
  <c r="C7566" i="69"/>
  <c r="E7565" i="69"/>
  <c r="C7565" i="69"/>
  <c r="E7564" i="69"/>
  <c r="C7564" i="69"/>
  <c r="E7563" i="69"/>
  <c r="C7563" i="69"/>
  <c r="E7562" i="69"/>
  <c r="C7562" i="69"/>
  <c r="E7561" i="69"/>
  <c r="C7561" i="69"/>
  <c r="E7560" i="69"/>
  <c r="C7560" i="69"/>
  <c r="E7559" i="69"/>
  <c r="C7559" i="69"/>
  <c r="E7558" i="69"/>
  <c r="C7558" i="69"/>
  <c r="E7557" i="69"/>
  <c r="C7557" i="69"/>
  <c r="E7556" i="69"/>
  <c r="C7556" i="69"/>
  <c r="E7555" i="69"/>
  <c r="C7555" i="69"/>
  <c r="E7554" i="69"/>
  <c r="C7554" i="69"/>
  <c r="E7553" i="69"/>
  <c r="C7553" i="69"/>
  <c r="E7552" i="69"/>
  <c r="C7552" i="69"/>
  <c r="E7551" i="69"/>
  <c r="C7551" i="69"/>
  <c r="E7550" i="69"/>
  <c r="C7550" i="69"/>
  <c r="E7549" i="69"/>
  <c r="C7549" i="69"/>
  <c r="E7548" i="69"/>
  <c r="C7548" i="69"/>
  <c r="E7547" i="69"/>
  <c r="C7547" i="69"/>
  <c r="E7546" i="69"/>
  <c r="C7546" i="69"/>
  <c r="E7545" i="69"/>
  <c r="C7545" i="69"/>
  <c r="E7544" i="69"/>
  <c r="C7544" i="69"/>
  <c r="E7543" i="69"/>
  <c r="C7543" i="69"/>
  <c r="E7542" i="69"/>
  <c r="C7542" i="69"/>
  <c r="E7541" i="69"/>
  <c r="C7541" i="69"/>
  <c r="E7540" i="69"/>
  <c r="C7540" i="69"/>
  <c r="E7539" i="69"/>
  <c r="C7539" i="69"/>
  <c r="E7538" i="69"/>
  <c r="C7538" i="69"/>
  <c r="E7537" i="69"/>
  <c r="C7537" i="69"/>
  <c r="E7536" i="69"/>
  <c r="C7536" i="69"/>
  <c r="E7535" i="69"/>
  <c r="C7535" i="69"/>
  <c r="E7534" i="69"/>
  <c r="C7534" i="69"/>
  <c r="E7533" i="69"/>
  <c r="C7533" i="69"/>
  <c r="E7532" i="69"/>
  <c r="C7532" i="69"/>
  <c r="E7531" i="69"/>
  <c r="C7531" i="69"/>
  <c r="E7530" i="69"/>
  <c r="C7530" i="69"/>
  <c r="E7529" i="69"/>
  <c r="C7529" i="69"/>
  <c r="E7528" i="69"/>
  <c r="C7528" i="69"/>
  <c r="E7527" i="69"/>
  <c r="C7527" i="69"/>
  <c r="E7526" i="69"/>
  <c r="C7526" i="69"/>
  <c r="E7525" i="69"/>
  <c r="C7525" i="69"/>
  <c r="E7524" i="69"/>
  <c r="C7524" i="69"/>
  <c r="E7523" i="69"/>
  <c r="C7523" i="69"/>
  <c r="E7522" i="69"/>
  <c r="C7522" i="69"/>
  <c r="E7521" i="69"/>
  <c r="C7521" i="69"/>
  <c r="E7520" i="69"/>
  <c r="C7520" i="69"/>
  <c r="E7519" i="69"/>
  <c r="C7519" i="69"/>
  <c r="E7518" i="69"/>
  <c r="C7518" i="69"/>
  <c r="E7517" i="69"/>
  <c r="C7517" i="69"/>
  <c r="E7516" i="69"/>
  <c r="C7516" i="69"/>
  <c r="E7515" i="69"/>
  <c r="C7515" i="69"/>
  <c r="E7514" i="69"/>
  <c r="C7514" i="69"/>
  <c r="E7513" i="69"/>
  <c r="C7513" i="69"/>
  <c r="E7512" i="69"/>
  <c r="C7512" i="69"/>
  <c r="E7511" i="69"/>
  <c r="C7511" i="69"/>
  <c r="E7510" i="69"/>
  <c r="C7510" i="69"/>
  <c r="E7509" i="69"/>
  <c r="C7509" i="69"/>
  <c r="E7508" i="69"/>
  <c r="C7508" i="69"/>
  <c r="E7507" i="69"/>
  <c r="C7507" i="69"/>
  <c r="E7506" i="69"/>
  <c r="C7506" i="69"/>
  <c r="E7505" i="69"/>
  <c r="C7505" i="69"/>
  <c r="E7504" i="69"/>
  <c r="C7504" i="69"/>
  <c r="E7503" i="69"/>
  <c r="C7503" i="69"/>
  <c r="E7502" i="69"/>
  <c r="C7502" i="69"/>
  <c r="E7501" i="69"/>
  <c r="C7501" i="69"/>
  <c r="E7500" i="69"/>
  <c r="C7500" i="69"/>
  <c r="E7499" i="69"/>
  <c r="C7499" i="69"/>
  <c r="E7498" i="69"/>
  <c r="C7498" i="69"/>
  <c r="E7497" i="69"/>
  <c r="C7497" i="69"/>
  <c r="E7496" i="69"/>
  <c r="C7496" i="69"/>
  <c r="E7495" i="69"/>
  <c r="C7495" i="69"/>
  <c r="E7494" i="69"/>
  <c r="C7494" i="69"/>
  <c r="E7493" i="69"/>
  <c r="C7493" i="69"/>
  <c r="E7492" i="69"/>
  <c r="C7492" i="69"/>
  <c r="E7491" i="69"/>
  <c r="C7491" i="69"/>
  <c r="E7490" i="69"/>
  <c r="C7490" i="69"/>
  <c r="E7489" i="69"/>
  <c r="C7489" i="69"/>
  <c r="E7488" i="69"/>
  <c r="C7488" i="69"/>
  <c r="E7487" i="69"/>
  <c r="C7487" i="69"/>
  <c r="E7486" i="69"/>
  <c r="C7486" i="69"/>
  <c r="E7485" i="69"/>
  <c r="C7485" i="69"/>
  <c r="E7484" i="69"/>
  <c r="C7484" i="69"/>
  <c r="E7483" i="69"/>
  <c r="C7483" i="69"/>
  <c r="E7482" i="69"/>
  <c r="C7482" i="69"/>
  <c r="E7481" i="69"/>
  <c r="C7481" i="69"/>
  <c r="E7480" i="69"/>
  <c r="C7480" i="69"/>
  <c r="E7479" i="69"/>
  <c r="C7479" i="69"/>
  <c r="E7478" i="69"/>
  <c r="C7478" i="69"/>
  <c r="E7477" i="69"/>
  <c r="C7477" i="69"/>
  <c r="E7476" i="69"/>
  <c r="C7476" i="69"/>
  <c r="E7475" i="69"/>
  <c r="C7475" i="69"/>
  <c r="E7474" i="69"/>
  <c r="C7474" i="69"/>
  <c r="E7473" i="69"/>
  <c r="C7473" i="69"/>
  <c r="E7472" i="69"/>
  <c r="C7472" i="69"/>
  <c r="E7471" i="69"/>
  <c r="C7471" i="69"/>
  <c r="E7470" i="69"/>
  <c r="C7470" i="69"/>
  <c r="E7469" i="69"/>
  <c r="C7469" i="69"/>
  <c r="E7468" i="69"/>
  <c r="C7468" i="69"/>
  <c r="E7467" i="69"/>
  <c r="C7467" i="69"/>
  <c r="E7466" i="69"/>
  <c r="C7466" i="69"/>
  <c r="E7465" i="69"/>
  <c r="C7465" i="69"/>
  <c r="E7464" i="69"/>
  <c r="C7464" i="69"/>
  <c r="E7463" i="69"/>
  <c r="C7463" i="69"/>
  <c r="E7462" i="69"/>
  <c r="C7462" i="69"/>
  <c r="E7461" i="69"/>
  <c r="C7461" i="69"/>
  <c r="E7460" i="69"/>
  <c r="C7460" i="69"/>
  <c r="E7459" i="69"/>
  <c r="C7459" i="69"/>
  <c r="E7458" i="69"/>
  <c r="C7458" i="69"/>
  <c r="E7457" i="69"/>
  <c r="C7457" i="69"/>
  <c r="E7456" i="69"/>
  <c r="C7456" i="69"/>
  <c r="E7455" i="69"/>
  <c r="C7455" i="69"/>
  <c r="E7454" i="69"/>
  <c r="C7454" i="69"/>
  <c r="E7453" i="69"/>
  <c r="C7453" i="69"/>
  <c r="E7452" i="69"/>
  <c r="C7452" i="69"/>
  <c r="E7451" i="69"/>
  <c r="C7451" i="69"/>
  <c r="E7450" i="69"/>
  <c r="C7450" i="69"/>
  <c r="E7449" i="69"/>
  <c r="C7449" i="69"/>
  <c r="E7448" i="69"/>
  <c r="C7448" i="69"/>
  <c r="E7447" i="69"/>
  <c r="C7447" i="69"/>
  <c r="E7446" i="69"/>
  <c r="C7446" i="69"/>
  <c r="E7445" i="69"/>
  <c r="C7445" i="69"/>
  <c r="E7444" i="69"/>
  <c r="C7444" i="69"/>
  <c r="E7443" i="69"/>
  <c r="C7443" i="69"/>
  <c r="E7442" i="69"/>
  <c r="C7442" i="69"/>
  <c r="E7441" i="69"/>
  <c r="C7441" i="69"/>
  <c r="E7440" i="69"/>
  <c r="C7440" i="69"/>
  <c r="E7439" i="69"/>
  <c r="C7439" i="69"/>
  <c r="E7438" i="69"/>
  <c r="C7438" i="69"/>
  <c r="E7437" i="69"/>
  <c r="C7437" i="69"/>
  <c r="E7436" i="69"/>
  <c r="C7436" i="69"/>
  <c r="E7435" i="69"/>
  <c r="C7435" i="69"/>
  <c r="E7434" i="69"/>
  <c r="C7434" i="69"/>
  <c r="E7433" i="69"/>
  <c r="C7433" i="69"/>
  <c r="E7432" i="69"/>
  <c r="C7432" i="69"/>
  <c r="E7431" i="69"/>
  <c r="C7431" i="69"/>
  <c r="E7430" i="69"/>
  <c r="C7430" i="69"/>
  <c r="E7429" i="69"/>
  <c r="C7429" i="69"/>
  <c r="E7428" i="69"/>
  <c r="C7428" i="69"/>
  <c r="E7427" i="69"/>
  <c r="C7427" i="69"/>
  <c r="E7426" i="69"/>
  <c r="C7426" i="69"/>
  <c r="E7425" i="69"/>
  <c r="C7425" i="69"/>
  <c r="E7424" i="69"/>
  <c r="C7424" i="69"/>
  <c r="E7423" i="69"/>
  <c r="C7423" i="69"/>
  <c r="E7422" i="69"/>
  <c r="C7422" i="69"/>
  <c r="E7421" i="69"/>
  <c r="C7421" i="69"/>
  <c r="E7420" i="69"/>
  <c r="C7420" i="69"/>
  <c r="E7419" i="69"/>
  <c r="C7419" i="69"/>
  <c r="E7418" i="69"/>
  <c r="C7418" i="69"/>
  <c r="E7417" i="69"/>
  <c r="C7417" i="69"/>
  <c r="E7416" i="69"/>
  <c r="C7416" i="69"/>
  <c r="E7415" i="69"/>
  <c r="C7415" i="69"/>
  <c r="E7414" i="69"/>
  <c r="C7414" i="69"/>
  <c r="E7413" i="69"/>
  <c r="C7413" i="69"/>
  <c r="E7412" i="69"/>
  <c r="C7412" i="69"/>
  <c r="E7411" i="69"/>
  <c r="C7411" i="69"/>
  <c r="E7410" i="69"/>
  <c r="C7410" i="69"/>
  <c r="E7409" i="69"/>
  <c r="C7409" i="69"/>
  <c r="E7408" i="69"/>
  <c r="C7408" i="69"/>
  <c r="E7407" i="69"/>
  <c r="C7407" i="69"/>
  <c r="E7406" i="69"/>
  <c r="C7406" i="69"/>
  <c r="E7405" i="69"/>
  <c r="C7405" i="69"/>
  <c r="E7404" i="69"/>
  <c r="C7404" i="69"/>
  <c r="E7403" i="69"/>
  <c r="C7403" i="69"/>
  <c r="E7402" i="69"/>
  <c r="C7402" i="69"/>
  <c r="E7401" i="69"/>
  <c r="C7401" i="69"/>
  <c r="E7400" i="69"/>
  <c r="C7400" i="69"/>
  <c r="E7399" i="69"/>
  <c r="C7399" i="69"/>
  <c r="E7398" i="69"/>
  <c r="C7398" i="69"/>
  <c r="E7397" i="69"/>
  <c r="C7397" i="69"/>
  <c r="E7396" i="69"/>
  <c r="C7396" i="69"/>
  <c r="E7395" i="69"/>
  <c r="C7395" i="69"/>
  <c r="E7394" i="69"/>
  <c r="C7394" i="69"/>
  <c r="E7393" i="69"/>
  <c r="C7393" i="69"/>
  <c r="E7392" i="69"/>
  <c r="C7392" i="69"/>
  <c r="E7391" i="69"/>
  <c r="C7391" i="69"/>
  <c r="E7390" i="69"/>
  <c r="C7390" i="69"/>
  <c r="E7389" i="69"/>
  <c r="C7389" i="69"/>
  <c r="E7388" i="69"/>
  <c r="C7388" i="69"/>
  <c r="E7387" i="69"/>
  <c r="C7387" i="69"/>
  <c r="E7386" i="69"/>
  <c r="C7386" i="69"/>
  <c r="E7385" i="69"/>
  <c r="C7385" i="69"/>
  <c r="E7384" i="69"/>
  <c r="C7384" i="69"/>
  <c r="E7383" i="69"/>
  <c r="C7383" i="69"/>
  <c r="E7382" i="69"/>
  <c r="C7382" i="69"/>
  <c r="E7381" i="69"/>
  <c r="C7381" i="69"/>
  <c r="E7380" i="69"/>
  <c r="C7380" i="69"/>
  <c r="E7379" i="69"/>
  <c r="C7379" i="69"/>
  <c r="E7378" i="69"/>
  <c r="C7378" i="69"/>
  <c r="E7377" i="69"/>
  <c r="C7377" i="69"/>
  <c r="E7376" i="69"/>
  <c r="C7376" i="69"/>
  <c r="E7375" i="69"/>
  <c r="C7375" i="69"/>
  <c r="E7374" i="69"/>
  <c r="C7374" i="69"/>
  <c r="E7373" i="69"/>
  <c r="C7373" i="69"/>
  <c r="E7372" i="69"/>
  <c r="C7372" i="69"/>
  <c r="E7371" i="69"/>
  <c r="C7371" i="69"/>
  <c r="E7370" i="69"/>
  <c r="C7370" i="69"/>
  <c r="E7369" i="69"/>
  <c r="C7369" i="69"/>
  <c r="E7368" i="69"/>
  <c r="C7368" i="69"/>
  <c r="E7367" i="69"/>
  <c r="C7367" i="69"/>
  <c r="E7366" i="69"/>
  <c r="C7366" i="69"/>
  <c r="E7365" i="69"/>
  <c r="C7365" i="69"/>
  <c r="E7364" i="69"/>
  <c r="C7364" i="69"/>
  <c r="E7363" i="69"/>
  <c r="C7363" i="69"/>
  <c r="E7362" i="69"/>
  <c r="C7362" i="69"/>
  <c r="E7361" i="69"/>
  <c r="C7361" i="69"/>
  <c r="E7360" i="69"/>
  <c r="C7360" i="69"/>
  <c r="E7359" i="69"/>
  <c r="C7359" i="69"/>
  <c r="E7358" i="69"/>
  <c r="C7358" i="69"/>
  <c r="E7357" i="69"/>
  <c r="C7357" i="69"/>
  <c r="E7356" i="69"/>
  <c r="C7356" i="69"/>
  <c r="E7355" i="69"/>
  <c r="C7355" i="69"/>
  <c r="E7354" i="69"/>
  <c r="C7354" i="69"/>
  <c r="E7353" i="69"/>
  <c r="C7353" i="69"/>
  <c r="E7352" i="69"/>
  <c r="C7352" i="69"/>
  <c r="E7351" i="69"/>
  <c r="C7351" i="69"/>
  <c r="E7350" i="69"/>
  <c r="C7350" i="69"/>
  <c r="E7349" i="69"/>
  <c r="C7349" i="69"/>
  <c r="E7348" i="69"/>
  <c r="C7348" i="69"/>
  <c r="E7347" i="69"/>
  <c r="C7347" i="69"/>
  <c r="E7346" i="69"/>
  <c r="C7346" i="69"/>
  <c r="E7345" i="69"/>
  <c r="C7345" i="69"/>
  <c r="E7344" i="69"/>
  <c r="C7344" i="69"/>
  <c r="E7343" i="69"/>
  <c r="C7343" i="69"/>
  <c r="E7342" i="69"/>
  <c r="C7342" i="69"/>
  <c r="E7341" i="69"/>
  <c r="C7341" i="69"/>
  <c r="E7340" i="69"/>
  <c r="C7340" i="69"/>
  <c r="E7339" i="69"/>
  <c r="C7339" i="69"/>
  <c r="E7338" i="69"/>
  <c r="C7338" i="69"/>
  <c r="E7337" i="69"/>
  <c r="C7337" i="69"/>
  <c r="E7336" i="69"/>
  <c r="C7336" i="69"/>
  <c r="E7335" i="69"/>
  <c r="C7335" i="69"/>
  <c r="E7334" i="69"/>
  <c r="C7334" i="69"/>
  <c r="E7333" i="69"/>
  <c r="C7333" i="69"/>
  <c r="E7332" i="69"/>
  <c r="C7332" i="69"/>
  <c r="E7331" i="69"/>
  <c r="C7331" i="69"/>
  <c r="E7330" i="69"/>
  <c r="C7330" i="69"/>
  <c r="E7329" i="69"/>
  <c r="C7329" i="69"/>
  <c r="E7328" i="69"/>
  <c r="C7328" i="69"/>
  <c r="E7327" i="69"/>
  <c r="C7327" i="69"/>
  <c r="E7326" i="69"/>
  <c r="C7326" i="69"/>
  <c r="E7325" i="69"/>
  <c r="C7325" i="69"/>
  <c r="E7324" i="69"/>
  <c r="C7324" i="69"/>
  <c r="E7323" i="69"/>
  <c r="C7323" i="69"/>
  <c r="E7322" i="69"/>
  <c r="C7322" i="69"/>
  <c r="E7321" i="69"/>
  <c r="C7321" i="69"/>
  <c r="E7320" i="69"/>
  <c r="C7320" i="69"/>
  <c r="E7319" i="69"/>
  <c r="C7319" i="69"/>
  <c r="E7318" i="69"/>
  <c r="C7318" i="69"/>
  <c r="E7317" i="69"/>
  <c r="C7317" i="69"/>
  <c r="E7316" i="69"/>
  <c r="C7316" i="69"/>
  <c r="E7315" i="69"/>
  <c r="C7315" i="69"/>
  <c r="E7314" i="69"/>
  <c r="C7314" i="69"/>
  <c r="E7313" i="69"/>
  <c r="C7313" i="69"/>
  <c r="E7312" i="69"/>
  <c r="C7312" i="69"/>
  <c r="E7311" i="69"/>
  <c r="C7311" i="69"/>
  <c r="E7310" i="69"/>
  <c r="C7310" i="69"/>
  <c r="E7309" i="69"/>
  <c r="C7309" i="69"/>
  <c r="E7308" i="69"/>
  <c r="C7308" i="69"/>
  <c r="E7307" i="69"/>
  <c r="C7307" i="69"/>
  <c r="E7306" i="69"/>
  <c r="C7306" i="69"/>
  <c r="E7305" i="69"/>
  <c r="C7305" i="69"/>
  <c r="E7304" i="69"/>
  <c r="C7304" i="69"/>
  <c r="E7303" i="69"/>
  <c r="C7303" i="69"/>
  <c r="E7302" i="69"/>
  <c r="C7302" i="69"/>
  <c r="E7301" i="69"/>
  <c r="C7301" i="69"/>
  <c r="E7300" i="69"/>
  <c r="C7300" i="69"/>
  <c r="E7299" i="69"/>
  <c r="C7299" i="69"/>
  <c r="E7298" i="69"/>
  <c r="C7298" i="69"/>
  <c r="E7297" i="69"/>
  <c r="C7297" i="69"/>
  <c r="E7296" i="69"/>
  <c r="C7296" i="69"/>
  <c r="E7295" i="69"/>
  <c r="C7295" i="69"/>
  <c r="E7294" i="69"/>
  <c r="C7294" i="69"/>
  <c r="E7293" i="69"/>
  <c r="C7293" i="69"/>
  <c r="E7292" i="69"/>
  <c r="C7292" i="69"/>
  <c r="E7291" i="69"/>
  <c r="C7291" i="69"/>
  <c r="E7290" i="69"/>
  <c r="C7290" i="69"/>
  <c r="E7289" i="69"/>
  <c r="C7289" i="69"/>
  <c r="E7288" i="69"/>
  <c r="C7288" i="69"/>
  <c r="E7287" i="69"/>
  <c r="C7287" i="69"/>
  <c r="E7286" i="69"/>
  <c r="C7286" i="69"/>
  <c r="E7285" i="69"/>
  <c r="C7285" i="69"/>
  <c r="E7284" i="69"/>
  <c r="C7284" i="69"/>
  <c r="E7283" i="69"/>
  <c r="C7283" i="69"/>
  <c r="E7282" i="69"/>
  <c r="C7282" i="69"/>
  <c r="E7281" i="69"/>
  <c r="C7281" i="69"/>
  <c r="E7280" i="69"/>
  <c r="C7280" i="69"/>
  <c r="E7279" i="69"/>
  <c r="C7279" i="69"/>
  <c r="E7278" i="69"/>
  <c r="C7278" i="69"/>
  <c r="E7277" i="69"/>
  <c r="C7277" i="69"/>
  <c r="E7276" i="69"/>
  <c r="C7276" i="69"/>
  <c r="E7275" i="69"/>
  <c r="C7275" i="69"/>
  <c r="E7274" i="69"/>
  <c r="C7274" i="69"/>
  <c r="E7273" i="69"/>
  <c r="C7273" i="69"/>
  <c r="E7272" i="69"/>
  <c r="C7272" i="69"/>
  <c r="E7271" i="69"/>
  <c r="C7271" i="69"/>
  <c r="E7270" i="69"/>
  <c r="C7270" i="69"/>
  <c r="E7269" i="69"/>
  <c r="C7269" i="69"/>
  <c r="E7268" i="69"/>
  <c r="C7268" i="69"/>
  <c r="E7267" i="69"/>
  <c r="C7267" i="69"/>
  <c r="E7266" i="69"/>
  <c r="C7266" i="69"/>
  <c r="E7265" i="69"/>
  <c r="C7265" i="69"/>
  <c r="E7264" i="69"/>
  <c r="C7264" i="69"/>
  <c r="E7263" i="69"/>
  <c r="C7263" i="69"/>
  <c r="E7262" i="69"/>
  <c r="C7262" i="69"/>
  <c r="E7261" i="69"/>
  <c r="C7261" i="69"/>
  <c r="E7260" i="69"/>
  <c r="C7260" i="69"/>
  <c r="E7259" i="69"/>
  <c r="C7259" i="69"/>
  <c r="E7258" i="69"/>
  <c r="C7258" i="69"/>
  <c r="E7257" i="69"/>
  <c r="C7257" i="69"/>
  <c r="E7256" i="69"/>
  <c r="C7256" i="69"/>
  <c r="E7255" i="69"/>
  <c r="C7255" i="69"/>
  <c r="E7254" i="69"/>
  <c r="C7254" i="69"/>
  <c r="E7253" i="69"/>
  <c r="C7253" i="69"/>
  <c r="E7252" i="69"/>
  <c r="C7252" i="69"/>
  <c r="E7251" i="69"/>
  <c r="C7251" i="69"/>
  <c r="E7250" i="69"/>
  <c r="C7250" i="69"/>
  <c r="E7249" i="69"/>
  <c r="C7249" i="69"/>
  <c r="E7248" i="69"/>
  <c r="C7248" i="69"/>
  <c r="E7247" i="69"/>
  <c r="C7247" i="69"/>
  <c r="E7246" i="69"/>
  <c r="C7246" i="69"/>
  <c r="E7245" i="69"/>
  <c r="C7245" i="69"/>
  <c r="E7244" i="69"/>
  <c r="C7244" i="69"/>
  <c r="E7243" i="69"/>
  <c r="C7243" i="69"/>
  <c r="E7242" i="69"/>
  <c r="C7242" i="69"/>
  <c r="E7241" i="69"/>
  <c r="C7241" i="69"/>
  <c r="E7240" i="69"/>
  <c r="C7240" i="69"/>
  <c r="E7239" i="69"/>
  <c r="C7239" i="69"/>
  <c r="E7238" i="69"/>
  <c r="C7238" i="69"/>
  <c r="E7237" i="69"/>
  <c r="C7237" i="69"/>
  <c r="E7236" i="69"/>
  <c r="C7236" i="69"/>
  <c r="E7235" i="69"/>
  <c r="C7235" i="69"/>
  <c r="E7234" i="69"/>
  <c r="C7234" i="69"/>
  <c r="E7233" i="69"/>
  <c r="C7233" i="69"/>
  <c r="E7232" i="69"/>
  <c r="C7232" i="69"/>
  <c r="E7231" i="69"/>
  <c r="C7231" i="69"/>
  <c r="E7230" i="69"/>
  <c r="C7230" i="69"/>
  <c r="E7229" i="69"/>
  <c r="C7229" i="69"/>
  <c r="E7228" i="69"/>
  <c r="C7228" i="69"/>
  <c r="E7227" i="69"/>
  <c r="C7227" i="69"/>
  <c r="E7226" i="69"/>
  <c r="C7226" i="69"/>
  <c r="E7225" i="69"/>
  <c r="C7225" i="69"/>
  <c r="E7224" i="69"/>
  <c r="C7224" i="69"/>
  <c r="E7223" i="69"/>
  <c r="C7223" i="69"/>
  <c r="E7222" i="69"/>
  <c r="C7222" i="69"/>
  <c r="E7221" i="69"/>
  <c r="C7221" i="69"/>
  <c r="E7220" i="69"/>
  <c r="C7220" i="69"/>
  <c r="E7219" i="69"/>
  <c r="C7219" i="69"/>
  <c r="E7218" i="69"/>
  <c r="C7218" i="69"/>
  <c r="E7217" i="69"/>
  <c r="C7217" i="69"/>
  <c r="E7216" i="69"/>
  <c r="C7216" i="69"/>
  <c r="E7215" i="69"/>
  <c r="C7215" i="69"/>
  <c r="E7214" i="69"/>
  <c r="C7214" i="69"/>
  <c r="E7213" i="69"/>
  <c r="C7213" i="69"/>
  <c r="E7212" i="69"/>
  <c r="C7212" i="69"/>
  <c r="E7211" i="69"/>
  <c r="C7211" i="69"/>
  <c r="E7210" i="69"/>
  <c r="C7210" i="69"/>
  <c r="E7209" i="69"/>
  <c r="C7209" i="69"/>
  <c r="E7208" i="69"/>
  <c r="C7208" i="69"/>
  <c r="E7207" i="69"/>
  <c r="C7207" i="69"/>
  <c r="E7206" i="69"/>
  <c r="C7206" i="69"/>
  <c r="E7205" i="69"/>
  <c r="C7205" i="69"/>
  <c r="E7204" i="69"/>
  <c r="C7204" i="69"/>
  <c r="E7203" i="69"/>
  <c r="C7203" i="69"/>
  <c r="E7202" i="69"/>
  <c r="C7202" i="69"/>
  <c r="E7201" i="69"/>
  <c r="C7201" i="69"/>
  <c r="E7200" i="69"/>
  <c r="C7200" i="69"/>
  <c r="E7199" i="69"/>
  <c r="C7199" i="69"/>
  <c r="E7198" i="69"/>
  <c r="C7198" i="69"/>
  <c r="E7197" i="69"/>
  <c r="C7197" i="69"/>
  <c r="E7196" i="69"/>
  <c r="C7196" i="69"/>
  <c r="E7195" i="69"/>
  <c r="C7195" i="69"/>
  <c r="E7194" i="69"/>
  <c r="C7194" i="69"/>
  <c r="E7193" i="69"/>
  <c r="C7193" i="69"/>
  <c r="E7192" i="69"/>
  <c r="C7192" i="69"/>
  <c r="E7191" i="69"/>
  <c r="C7191" i="69"/>
  <c r="E7190" i="69"/>
  <c r="C7190" i="69"/>
  <c r="E7189" i="69"/>
  <c r="C7189" i="69"/>
  <c r="E7188" i="69"/>
  <c r="C7188" i="69"/>
  <c r="E7187" i="69"/>
  <c r="C7187" i="69"/>
  <c r="E7186" i="69"/>
  <c r="C7186" i="69"/>
  <c r="E7185" i="69"/>
  <c r="C7185" i="69"/>
  <c r="E7184" i="69"/>
  <c r="C7184" i="69"/>
  <c r="E7183" i="69"/>
  <c r="C7183" i="69"/>
  <c r="E7182" i="69"/>
  <c r="C7182" i="69"/>
  <c r="E7181" i="69"/>
  <c r="C7181" i="69"/>
  <c r="E7180" i="69"/>
  <c r="C7180" i="69"/>
  <c r="E7179" i="69"/>
  <c r="C7179" i="69"/>
  <c r="E7178" i="69"/>
  <c r="C7178" i="69"/>
  <c r="E7177" i="69"/>
  <c r="C7177" i="69"/>
  <c r="E7176" i="69"/>
  <c r="C7176" i="69"/>
  <c r="E7175" i="69"/>
  <c r="C7175" i="69"/>
  <c r="E7174" i="69"/>
  <c r="C7174" i="69"/>
  <c r="E7173" i="69"/>
  <c r="C7173" i="69"/>
  <c r="E7172" i="69"/>
  <c r="C7172" i="69"/>
  <c r="E7171" i="69"/>
  <c r="C7171" i="69"/>
  <c r="E7170" i="69"/>
  <c r="C7170" i="69"/>
  <c r="E7169" i="69"/>
  <c r="C7169" i="69"/>
  <c r="E7168" i="69"/>
  <c r="C7168" i="69"/>
  <c r="E7167" i="69"/>
  <c r="C7167" i="69"/>
  <c r="E7166" i="69"/>
  <c r="C7166" i="69"/>
  <c r="E7165" i="69"/>
  <c r="C7165" i="69"/>
  <c r="E7164" i="69"/>
  <c r="C7164" i="69"/>
  <c r="E7163" i="69"/>
  <c r="C7163" i="69"/>
  <c r="E7162" i="69"/>
  <c r="C7162" i="69"/>
  <c r="E7161" i="69"/>
  <c r="C7161" i="69"/>
  <c r="E7160" i="69"/>
  <c r="C7160" i="69"/>
  <c r="E7159" i="69"/>
  <c r="C7159" i="69"/>
  <c r="E7158" i="69"/>
  <c r="C7158" i="69"/>
  <c r="E7157" i="69"/>
  <c r="C7157" i="69"/>
  <c r="E7156" i="69"/>
  <c r="C7156" i="69"/>
  <c r="E7155" i="69"/>
  <c r="C7155" i="69"/>
  <c r="E7154" i="69"/>
  <c r="C7154" i="69"/>
  <c r="E7153" i="69"/>
  <c r="C7153" i="69"/>
  <c r="E7152" i="69"/>
  <c r="C7152" i="69"/>
  <c r="E7151" i="69"/>
  <c r="C7151" i="69"/>
  <c r="E7150" i="69"/>
  <c r="C7150" i="69"/>
  <c r="E7149" i="69"/>
  <c r="C7149" i="69"/>
  <c r="E7148" i="69"/>
  <c r="C7148" i="69"/>
  <c r="E7147" i="69"/>
  <c r="C7147" i="69"/>
  <c r="E7146" i="69"/>
  <c r="C7146" i="69"/>
  <c r="E7145" i="69"/>
  <c r="C7145" i="69"/>
  <c r="E7144" i="69"/>
  <c r="C7144" i="69"/>
  <c r="E7143" i="69"/>
  <c r="C7143" i="69"/>
  <c r="E7142" i="69"/>
  <c r="C7142" i="69"/>
  <c r="E7141" i="69"/>
  <c r="C7141" i="69"/>
  <c r="E7140" i="69"/>
  <c r="C7140" i="69"/>
  <c r="E7139" i="69"/>
  <c r="C7139" i="69"/>
  <c r="E7138" i="69"/>
  <c r="C7138" i="69"/>
  <c r="E7137" i="69"/>
  <c r="C7137" i="69"/>
  <c r="E7136" i="69"/>
  <c r="C7136" i="69"/>
  <c r="E7135" i="69"/>
  <c r="C7135" i="69"/>
  <c r="E7134" i="69"/>
  <c r="C7134" i="69"/>
  <c r="E7133" i="69"/>
  <c r="C7133" i="69"/>
  <c r="E7132" i="69"/>
  <c r="C7132" i="69"/>
  <c r="E7131" i="69"/>
  <c r="C7131" i="69"/>
  <c r="E7130" i="69"/>
  <c r="C7130" i="69"/>
  <c r="E7129" i="69"/>
  <c r="C7129" i="69"/>
  <c r="E7128" i="69"/>
  <c r="C7128" i="69"/>
  <c r="E7127" i="69"/>
  <c r="C7127" i="69"/>
  <c r="E7126" i="69"/>
  <c r="C7126" i="69"/>
  <c r="E7125" i="69"/>
  <c r="C7125" i="69"/>
  <c r="E7124" i="69"/>
  <c r="C7124" i="69"/>
  <c r="E7123" i="69"/>
  <c r="C7123" i="69"/>
  <c r="E7122" i="69"/>
  <c r="C7122" i="69"/>
  <c r="E7121" i="69"/>
  <c r="C7121" i="69"/>
  <c r="E7120" i="69"/>
  <c r="C7120" i="69"/>
  <c r="E7119" i="69"/>
  <c r="C7119" i="69"/>
  <c r="E7118" i="69"/>
  <c r="C7118" i="69"/>
  <c r="E7117" i="69"/>
  <c r="C7117" i="69"/>
  <c r="E7116" i="69"/>
  <c r="C7116" i="69"/>
  <c r="E7115" i="69"/>
  <c r="C7115" i="69"/>
  <c r="E7114" i="69"/>
  <c r="C7114" i="69"/>
  <c r="E7113" i="69"/>
  <c r="C7113" i="69"/>
  <c r="E7112" i="69"/>
  <c r="C7112" i="69"/>
  <c r="E7111" i="69"/>
  <c r="C7111" i="69"/>
  <c r="E7110" i="69"/>
  <c r="C7110" i="69"/>
  <c r="E7109" i="69"/>
  <c r="C7109" i="69"/>
  <c r="E7108" i="69"/>
  <c r="C7108" i="69"/>
  <c r="E7107" i="69"/>
  <c r="C7107" i="69"/>
  <c r="E7106" i="69"/>
  <c r="C7106" i="69"/>
  <c r="E7105" i="69"/>
  <c r="C7105" i="69"/>
  <c r="E7104" i="69"/>
  <c r="C7104" i="69"/>
  <c r="E7103" i="69"/>
  <c r="C7103" i="69"/>
  <c r="E7102" i="69"/>
  <c r="C7102" i="69"/>
  <c r="E7101" i="69"/>
  <c r="C7101" i="69"/>
  <c r="E7100" i="69"/>
  <c r="C7100" i="69"/>
  <c r="E7099" i="69"/>
  <c r="C7099" i="69"/>
  <c r="E7098" i="69"/>
  <c r="C7098" i="69"/>
  <c r="E7097" i="69"/>
  <c r="C7097" i="69"/>
  <c r="E7096" i="69"/>
  <c r="C7096" i="69"/>
  <c r="E7095" i="69"/>
  <c r="C7095" i="69"/>
  <c r="E7094" i="69"/>
  <c r="C7094" i="69"/>
  <c r="E7093" i="69"/>
  <c r="C7093" i="69"/>
  <c r="E7092" i="69"/>
  <c r="C7092" i="69"/>
  <c r="E7091" i="69"/>
  <c r="C7091" i="69"/>
  <c r="E7090" i="69"/>
  <c r="C7090" i="69"/>
  <c r="E7089" i="69"/>
  <c r="C7089" i="69"/>
  <c r="E7088" i="69"/>
  <c r="C7088" i="69"/>
  <c r="E7087" i="69"/>
  <c r="C7087" i="69"/>
  <c r="E7086" i="69"/>
  <c r="C7086" i="69"/>
  <c r="E7085" i="69"/>
  <c r="C7085" i="69"/>
  <c r="E7084" i="69"/>
  <c r="C7084" i="69"/>
  <c r="E7083" i="69"/>
  <c r="C7083" i="69"/>
  <c r="E7082" i="69"/>
  <c r="C7082" i="69"/>
  <c r="E7081" i="69"/>
  <c r="C7081" i="69"/>
  <c r="E7080" i="69"/>
  <c r="C7080" i="69"/>
  <c r="E7079" i="69"/>
  <c r="C7079" i="69"/>
  <c r="E7078" i="69"/>
  <c r="C7078" i="69"/>
  <c r="E7077" i="69"/>
  <c r="C7077" i="69"/>
  <c r="E7076" i="69"/>
  <c r="C7076" i="69"/>
  <c r="E7075" i="69"/>
  <c r="C7075" i="69"/>
  <c r="E7074" i="69"/>
  <c r="C7074" i="69"/>
  <c r="E7073" i="69"/>
  <c r="C7073" i="69"/>
  <c r="E7072" i="69"/>
  <c r="C7072" i="69"/>
  <c r="E7071" i="69"/>
  <c r="C7071" i="69"/>
  <c r="E7070" i="69"/>
  <c r="C7070" i="69"/>
  <c r="E7069" i="69"/>
  <c r="C7069" i="69"/>
  <c r="E7068" i="69"/>
  <c r="C7068" i="69"/>
  <c r="E7067" i="69"/>
  <c r="C7067" i="69"/>
  <c r="E7066" i="69"/>
  <c r="C7066" i="69"/>
  <c r="E7065" i="69"/>
  <c r="C7065" i="69"/>
  <c r="E7064" i="69"/>
  <c r="C7064" i="69"/>
  <c r="E7063" i="69"/>
  <c r="C7063" i="69"/>
  <c r="E7062" i="69"/>
  <c r="C7062" i="69"/>
  <c r="E7061" i="69"/>
  <c r="C7061" i="69"/>
  <c r="E7060" i="69"/>
  <c r="C7060" i="69"/>
  <c r="E7059" i="69"/>
  <c r="C7059" i="69"/>
  <c r="E7058" i="69"/>
  <c r="C7058" i="69"/>
  <c r="E7057" i="69"/>
  <c r="C7057" i="69"/>
  <c r="E7056" i="69"/>
  <c r="C7056" i="69"/>
  <c r="E7055" i="69"/>
  <c r="C7055" i="69"/>
  <c r="E7054" i="69"/>
  <c r="C7054" i="69"/>
  <c r="E7053" i="69"/>
  <c r="C7053" i="69"/>
  <c r="E7052" i="69"/>
  <c r="C7052" i="69"/>
  <c r="E7051" i="69"/>
  <c r="C7051" i="69"/>
  <c r="E7050" i="69"/>
  <c r="C7050" i="69"/>
  <c r="E7049" i="69"/>
  <c r="C7049" i="69"/>
  <c r="E7048" i="69"/>
  <c r="C7048" i="69"/>
  <c r="E7047" i="69"/>
  <c r="C7047" i="69"/>
  <c r="E7046" i="69"/>
  <c r="C7046" i="69"/>
  <c r="E7045" i="69"/>
  <c r="C7045" i="69"/>
  <c r="E7044" i="69"/>
  <c r="C7044" i="69"/>
  <c r="E7043" i="69"/>
  <c r="C7043" i="69"/>
  <c r="E7042" i="69"/>
  <c r="C7042" i="69"/>
  <c r="E7041" i="69"/>
  <c r="C7041" i="69"/>
  <c r="E7040" i="69"/>
  <c r="C7040" i="69"/>
  <c r="E7039" i="69"/>
  <c r="C7039" i="69"/>
  <c r="E7038" i="69"/>
  <c r="C7038" i="69"/>
  <c r="E7037" i="69"/>
  <c r="C7037" i="69"/>
  <c r="E7036" i="69"/>
  <c r="C7036" i="69"/>
  <c r="E7035" i="69"/>
  <c r="C7035" i="69"/>
  <c r="E7034" i="69"/>
  <c r="C7034" i="69"/>
  <c r="E7033" i="69"/>
  <c r="C7033" i="69"/>
  <c r="E7032" i="69"/>
  <c r="C7032" i="69"/>
  <c r="E7031" i="69"/>
  <c r="C7031" i="69"/>
  <c r="E7030" i="69"/>
  <c r="C7030" i="69"/>
  <c r="E7029" i="69"/>
  <c r="C7029" i="69"/>
  <c r="E7028" i="69"/>
  <c r="C7028" i="69"/>
  <c r="E7027" i="69"/>
  <c r="C7027" i="69"/>
  <c r="E7026" i="69"/>
  <c r="C7026" i="69"/>
  <c r="E7025" i="69"/>
  <c r="C7025" i="69"/>
  <c r="E7024" i="69"/>
  <c r="C7024" i="69"/>
  <c r="E7023" i="69"/>
  <c r="C7023" i="69"/>
  <c r="E7022" i="69"/>
  <c r="C7022" i="69"/>
  <c r="E7021" i="69"/>
  <c r="C7021" i="69"/>
  <c r="E7020" i="69"/>
  <c r="C7020" i="69"/>
  <c r="E7019" i="69"/>
  <c r="C7019" i="69"/>
  <c r="E7018" i="69"/>
  <c r="C7018" i="69"/>
  <c r="E7017" i="69"/>
  <c r="C7017" i="69"/>
  <c r="E7016" i="69"/>
  <c r="C7016" i="69"/>
  <c r="E7015" i="69"/>
  <c r="C7015" i="69"/>
  <c r="E7014" i="69"/>
  <c r="C7014" i="69"/>
  <c r="E7013" i="69"/>
  <c r="C7013" i="69"/>
  <c r="E7012" i="69"/>
  <c r="C7012" i="69"/>
  <c r="E7011" i="69"/>
  <c r="C7011" i="69"/>
  <c r="E7010" i="69"/>
  <c r="C7010" i="69"/>
  <c r="E7009" i="69"/>
  <c r="C7009" i="69"/>
  <c r="E7008" i="69"/>
  <c r="C7008" i="69"/>
  <c r="E7007" i="69"/>
  <c r="C7007" i="69"/>
  <c r="E7006" i="69"/>
  <c r="C7006" i="69"/>
  <c r="E7005" i="69"/>
  <c r="C7005" i="69"/>
  <c r="E7004" i="69"/>
  <c r="C7004" i="69"/>
  <c r="E7003" i="69"/>
  <c r="C7003" i="69"/>
  <c r="E7002" i="69"/>
  <c r="C7002" i="69"/>
  <c r="E7001" i="69"/>
  <c r="C7001" i="69"/>
  <c r="E7000" i="69"/>
  <c r="C7000" i="69"/>
  <c r="E6999" i="69"/>
  <c r="C6999" i="69"/>
  <c r="E6998" i="69"/>
  <c r="C6998" i="69"/>
  <c r="E6997" i="69"/>
  <c r="C6997" i="69"/>
  <c r="E6996" i="69"/>
  <c r="C6996" i="69"/>
  <c r="E6995" i="69"/>
  <c r="C6995" i="69"/>
  <c r="E6994" i="69"/>
  <c r="C6994" i="69"/>
  <c r="E6993" i="69"/>
  <c r="C6993" i="69"/>
  <c r="E6992" i="69"/>
  <c r="C6992" i="69"/>
  <c r="E6991" i="69"/>
  <c r="C6991" i="69"/>
  <c r="E6990" i="69"/>
  <c r="C6990" i="69"/>
  <c r="E6989" i="69"/>
  <c r="C6989" i="69"/>
  <c r="E6988" i="69"/>
  <c r="C6988" i="69"/>
  <c r="E6987" i="69"/>
  <c r="C6987" i="69"/>
  <c r="E6986" i="69"/>
  <c r="C6986" i="69"/>
  <c r="E6985" i="69"/>
  <c r="C6985" i="69"/>
  <c r="E6984" i="69"/>
  <c r="C6984" i="69"/>
  <c r="E6983" i="69"/>
  <c r="C6983" i="69"/>
  <c r="E6982" i="69"/>
  <c r="C6982" i="69"/>
  <c r="E6981" i="69"/>
  <c r="C6981" i="69"/>
  <c r="E6980" i="69"/>
  <c r="C6980" i="69"/>
  <c r="E6979" i="69"/>
  <c r="C6979" i="69"/>
  <c r="E6978" i="69"/>
  <c r="C6978" i="69"/>
  <c r="E6977" i="69"/>
  <c r="C6977" i="69"/>
  <c r="E6976" i="69"/>
  <c r="C6976" i="69"/>
  <c r="E6975" i="69"/>
  <c r="C6975" i="69"/>
  <c r="E6974" i="69"/>
  <c r="C6974" i="69"/>
  <c r="E6973" i="69"/>
  <c r="C6973" i="69"/>
  <c r="E6972" i="69"/>
  <c r="C6972" i="69"/>
  <c r="E6971" i="69"/>
  <c r="C6971" i="69"/>
  <c r="E6970" i="69"/>
  <c r="C6970" i="69"/>
  <c r="E6969" i="69"/>
  <c r="C6969" i="69"/>
  <c r="E6968" i="69"/>
  <c r="C6968" i="69"/>
  <c r="E6967" i="69"/>
  <c r="C6967" i="69"/>
  <c r="E6966" i="69"/>
  <c r="C6966" i="69"/>
  <c r="E6965" i="69"/>
  <c r="C6965" i="69"/>
  <c r="E6964" i="69"/>
  <c r="C6964" i="69"/>
  <c r="E6963" i="69"/>
  <c r="C6963" i="69"/>
  <c r="E6962" i="69"/>
  <c r="C6962" i="69"/>
  <c r="E6961" i="69"/>
  <c r="C6961" i="69"/>
  <c r="E6960" i="69"/>
  <c r="C6960" i="69"/>
  <c r="E6959" i="69"/>
  <c r="C6959" i="69"/>
  <c r="E6958" i="69"/>
  <c r="C6958" i="69"/>
  <c r="E6957" i="69"/>
  <c r="C6957" i="69"/>
  <c r="E6956" i="69"/>
  <c r="C6956" i="69"/>
  <c r="E6955" i="69"/>
  <c r="C6955" i="69"/>
  <c r="E6954" i="69"/>
  <c r="C6954" i="69"/>
  <c r="E6953" i="69"/>
  <c r="C6953" i="69"/>
  <c r="E6952" i="69"/>
  <c r="C6952" i="69"/>
  <c r="E6951" i="69"/>
  <c r="C6951" i="69"/>
  <c r="E6950" i="69"/>
  <c r="C6950" i="69"/>
  <c r="E6949" i="69"/>
  <c r="C6949" i="69"/>
  <c r="E6948" i="69"/>
  <c r="C6948" i="69"/>
  <c r="E6947" i="69"/>
  <c r="C6947" i="69"/>
  <c r="E6946" i="69"/>
  <c r="C6946" i="69"/>
  <c r="E6945" i="69"/>
  <c r="C6945" i="69"/>
  <c r="E6944" i="69"/>
  <c r="C6944" i="69"/>
  <c r="E6943" i="69"/>
  <c r="C6943" i="69"/>
  <c r="E6942" i="69"/>
  <c r="C6942" i="69"/>
  <c r="E6941" i="69"/>
  <c r="C6941" i="69"/>
  <c r="E6940" i="69"/>
  <c r="C6940" i="69"/>
  <c r="E6939" i="69"/>
  <c r="C6939" i="69"/>
  <c r="E6938" i="69"/>
  <c r="C6938" i="69"/>
  <c r="E6937" i="69"/>
  <c r="C6937" i="69"/>
  <c r="E6936" i="69"/>
  <c r="C6936" i="69"/>
  <c r="E6935" i="69"/>
  <c r="C6935" i="69"/>
  <c r="E6934" i="69"/>
  <c r="C6934" i="69"/>
  <c r="E6933" i="69"/>
  <c r="C6933" i="69"/>
  <c r="E6932" i="69"/>
  <c r="C6932" i="69"/>
  <c r="E6931" i="69"/>
  <c r="C6931" i="69"/>
  <c r="E6930" i="69"/>
  <c r="C6930" i="69"/>
  <c r="E6929" i="69"/>
  <c r="C6929" i="69"/>
  <c r="E6928" i="69"/>
  <c r="C6928" i="69"/>
  <c r="E6927" i="69"/>
  <c r="C6927" i="69"/>
  <c r="E6926" i="69"/>
  <c r="C6926" i="69"/>
  <c r="E6925" i="69"/>
  <c r="C6925" i="69"/>
  <c r="E6924" i="69"/>
  <c r="C6924" i="69"/>
  <c r="E6923" i="69"/>
  <c r="C6923" i="69"/>
  <c r="E6922" i="69"/>
  <c r="C6922" i="69"/>
  <c r="E6921" i="69"/>
  <c r="C6921" i="69"/>
  <c r="E6920" i="69"/>
  <c r="C6920" i="69"/>
  <c r="E6919" i="69"/>
  <c r="C6919" i="69"/>
  <c r="E6918" i="69"/>
  <c r="C6918" i="69"/>
  <c r="E6917" i="69"/>
  <c r="C6917" i="69"/>
  <c r="E6916" i="69"/>
  <c r="C6916" i="69"/>
  <c r="E6915" i="69"/>
  <c r="C6915" i="69"/>
  <c r="E6914" i="69"/>
  <c r="C6914" i="69"/>
  <c r="E6913" i="69"/>
  <c r="C6913" i="69"/>
  <c r="E6912" i="69"/>
  <c r="C6912" i="69"/>
  <c r="E6911" i="69"/>
  <c r="C6911" i="69"/>
  <c r="E6910" i="69"/>
  <c r="C6910" i="69"/>
  <c r="E6909" i="69"/>
  <c r="C6909" i="69"/>
  <c r="E6908" i="69"/>
  <c r="C6908" i="69"/>
  <c r="E6907" i="69"/>
  <c r="C6907" i="69"/>
  <c r="E6906" i="69"/>
  <c r="C6906" i="69"/>
  <c r="E6905" i="69"/>
  <c r="C6905" i="69"/>
  <c r="E6904" i="69"/>
  <c r="C6904" i="69"/>
  <c r="E6903" i="69"/>
  <c r="C6903" i="69"/>
  <c r="E6902" i="69"/>
  <c r="C6902" i="69"/>
  <c r="E6901" i="69"/>
  <c r="C6901" i="69"/>
  <c r="E6900" i="69"/>
  <c r="C6900" i="69"/>
  <c r="E6899" i="69"/>
  <c r="C6899" i="69"/>
  <c r="E6898" i="69"/>
  <c r="C6898" i="69"/>
  <c r="E6897" i="69"/>
  <c r="C6897" i="69"/>
  <c r="E6896" i="69"/>
  <c r="C6896" i="69"/>
  <c r="E6895" i="69"/>
  <c r="C6895" i="69"/>
  <c r="E6894" i="69"/>
  <c r="C6894" i="69"/>
  <c r="E6893" i="69"/>
  <c r="C6893" i="69"/>
  <c r="E6892" i="69"/>
  <c r="C6892" i="69"/>
  <c r="E6891" i="69"/>
  <c r="C6891" i="69"/>
  <c r="E6890" i="69"/>
  <c r="C6890" i="69"/>
  <c r="E6889" i="69"/>
  <c r="C6889" i="69"/>
  <c r="E6888" i="69"/>
  <c r="C6888" i="69"/>
  <c r="E6887" i="69"/>
  <c r="C6887" i="69"/>
  <c r="E6886" i="69"/>
  <c r="C6886" i="69"/>
  <c r="E6885" i="69"/>
  <c r="C6885" i="69"/>
  <c r="E6884" i="69"/>
  <c r="C6884" i="69"/>
  <c r="E6883" i="69"/>
  <c r="C6883" i="69"/>
  <c r="E6882" i="69"/>
  <c r="C6882" i="69"/>
  <c r="E6881" i="69"/>
  <c r="C6881" i="69"/>
  <c r="E6880" i="69"/>
  <c r="C6880" i="69"/>
  <c r="E6879" i="69"/>
  <c r="C6879" i="69"/>
  <c r="E6878" i="69"/>
  <c r="C6878" i="69"/>
  <c r="E6877" i="69"/>
  <c r="C6877" i="69"/>
  <c r="E6876" i="69"/>
  <c r="C6876" i="69"/>
  <c r="E6875" i="69"/>
  <c r="C6875" i="69"/>
  <c r="E6874" i="69"/>
  <c r="C6874" i="69"/>
  <c r="E6873" i="69"/>
  <c r="C6873" i="69"/>
  <c r="E6872" i="69"/>
  <c r="C6872" i="69"/>
  <c r="E6871" i="69"/>
  <c r="C6871" i="69"/>
  <c r="E6870" i="69"/>
  <c r="C6870" i="69"/>
  <c r="E6869" i="69"/>
  <c r="C6869" i="69"/>
  <c r="E6868" i="69"/>
  <c r="C6868" i="69"/>
  <c r="E6867" i="69"/>
  <c r="C6867" i="69"/>
  <c r="E6866" i="69"/>
  <c r="C6866" i="69"/>
  <c r="E6865" i="69"/>
  <c r="C6865" i="69"/>
  <c r="E6864" i="69"/>
  <c r="C6864" i="69"/>
  <c r="E6863" i="69"/>
  <c r="C6863" i="69"/>
  <c r="E6862" i="69"/>
  <c r="C6862" i="69"/>
  <c r="E6861" i="69"/>
  <c r="C6861" i="69"/>
  <c r="E6860" i="69"/>
  <c r="C6860" i="69"/>
  <c r="E6859" i="69"/>
  <c r="C6859" i="69"/>
  <c r="E6858" i="69"/>
  <c r="C6858" i="69"/>
  <c r="E6857" i="69"/>
  <c r="C6857" i="69"/>
  <c r="E6856" i="69"/>
  <c r="C6856" i="69"/>
  <c r="E6855" i="69"/>
  <c r="C6855" i="69"/>
  <c r="E6854" i="69"/>
  <c r="C6854" i="69"/>
  <c r="E6853" i="69"/>
  <c r="C6853" i="69"/>
  <c r="E6852" i="69"/>
  <c r="C6852" i="69"/>
  <c r="E6851" i="69"/>
  <c r="C6851" i="69"/>
  <c r="E6850" i="69"/>
  <c r="C6850" i="69"/>
  <c r="E6849" i="69"/>
  <c r="C6849" i="69"/>
  <c r="E6848" i="69"/>
  <c r="C6848" i="69"/>
  <c r="E6847" i="69"/>
  <c r="C6847" i="69"/>
  <c r="E6846" i="69"/>
  <c r="C6846" i="69"/>
  <c r="E6845" i="69"/>
  <c r="C6845" i="69"/>
  <c r="E6844" i="69"/>
  <c r="C6844" i="69"/>
  <c r="E6843" i="69"/>
  <c r="C6843" i="69"/>
  <c r="E6842" i="69"/>
  <c r="C6842" i="69"/>
  <c r="E6841" i="69"/>
  <c r="C6841" i="69"/>
  <c r="E6840" i="69"/>
  <c r="C6840" i="69"/>
  <c r="E6839" i="69"/>
  <c r="C6839" i="69"/>
  <c r="E6838" i="69"/>
  <c r="C6838" i="69"/>
  <c r="E6837" i="69"/>
  <c r="C6837" i="69"/>
  <c r="E6836" i="69"/>
  <c r="C6836" i="69"/>
  <c r="E6835" i="69"/>
  <c r="C6835" i="69"/>
  <c r="E6834" i="69"/>
  <c r="C6834" i="69"/>
  <c r="E6833" i="69"/>
  <c r="C6833" i="69"/>
  <c r="E6832" i="69"/>
  <c r="C6832" i="69"/>
  <c r="E6831" i="69"/>
  <c r="C6831" i="69"/>
  <c r="E6830" i="69"/>
  <c r="C6830" i="69"/>
  <c r="E6829" i="69"/>
  <c r="C6829" i="69"/>
  <c r="E6828" i="69"/>
  <c r="C6828" i="69"/>
  <c r="E6827" i="69"/>
  <c r="C6827" i="69"/>
  <c r="E6826" i="69"/>
  <c r="C6826" i="69"/>
  <c r="E6825" i="69"/>
  <c r="C6825" i="69"/>
  <c r="E6824" i="69"/>
  <c r="C6824" i="69"/>
  <c r="E6823" i="69"/>
  <c r="C6823" i="69"/>
  <c r="E6822" i="69"/>
  <c r="C6822" i="69"/>
  <c r="E6821" i="69"/>
  <c r="C6821" i="69"/>
  <c r="E6820" i="69"/>
  <c r="C6820" i="69"/>
  <c r="E6819" i="69"/>
  <c r="C6819" i="69"/>
  <c r="E6818" i="69"/>
  <c r="C6818" i="69"/>
  <c r="E6817" i="69"/>
  <c r="C6817" i="69"/>
  <c r="E6816" i="69"/>
  <c r="C6816" i="69"/>
  <c r="E6815" i="69"/>
  <c r="C6815" i="69"/>
  <c r="E6814" i="69"/>
  <c r="C6814" i="69"/>
  <c r="E6813" i="69"/>
  <c r="C6813" i="69"/>
  <c r="E6812" i="69"/>
  <c r="C6812" i="69"/>
  <c r="E6811" i="69"/>
  <c r="C6811" i="69"/>
  <c r="E6810" i="69"/>
  <c r="C6810" i="69"/>
  <c r="E6809" i="69"/>
  <c r="C6809" i="69"/>
  <c r="E6808" i="69"/>
  <c r="C6808" i="69"/>
  <c r="E6807" i="69"/>
  <c r="C6807" i="69"/>
  <c r="E6806" i="69"/>
  <c r="C6806" i="69"/>
  <c r="E6805" i="69"/>
  <c r="C6805" i="69"/>
  <c r="E6804" i="69"/>
  <c r="C6804" i="69"/>
  <c r="E6803" i="69"/>
  <c r="C6803" i="69"/>
  <c r="E6802" i="69"/>
  <c r="C6802" i="69"/>
  <c r="E6801" i="69"/>
  <c r="C6801" i="69"/>
  <c r="E6800" i="69"/>
  <c r="C6800" i="69"/>
  <c r="E6799" i="69"/>
  <c r="C6799" i="69"/>
  <c r="E6798" i="69"/>
  <c r="C6798" i="69"/>
  <c r="E6797" i="69"/>
  <c r="C6797" i="69"/>
  <c r="E6796" i="69"/>
  <c r="C6796" i="69"/>
  <c r="E6795" i="69"/>
  <c r="C6795" i="69"/>
  <c r="E6794" i="69"/>
  <c r="C6794" i="69"/>
  <c r="E6793" i="69"/>
  <c r="C6793" i="69"/>
  <c r="E6792" i="69"/>
  <c r="C6792" i="69"/>
  <c r="E6791" i="69"/>
  <c r="C6791" i="69"/>
  <c r="E6790" i="69"/>
  <c r="C6790" i="69"/>
  <c r="E6789" i="69"/>
  <c r="C6789" i="69"/>
  <c r="E6788" i="69"/>
  <c r="C6788" i="69"/>
  <c r="E6787" i="69"/>
  <c r="C6787" i="69"/>
  <c r="E6786" i="69"/>
  <c r="C6786" i="69"/>
  <c r="E6785" i="69"/>
  <c r="C6785" i="69"/>
  <c r="E6784" i="69"/>
  <c r="C6784" i="69"/>
  <c r="E6783" i="69"/>
  <c r="C6783" i="69"/>
  <c r="E6782" i="69"/>
  <c r="C6782" i="69"/>
  <c r="E6781" i="69"/>
  <c r="C6781" i="69"/>
  <c r="E6780" i="69"/>
  <c r="C6780" i="69"/>
  <c r="E6779" i="69"/>
  <c r="C6779" i="69"/>
  <c r="E6778" i="69"/>
  <c r="C6778" i="69"/>
  <c r="E6777" i="69"/>
  <c r="C6777" i="69"/>
  <c r="E6776" i="69"/>
  <c r="C6776" i="69"/>
  <c r="E6775" i="69"/>
  <c r="C6775" i="69"/>
  <c r="E6774" i="69"/>
  <c r="C6774" i="69"/>
  <c r="E6773" i="69"/>
  <c r="C6773" i="69"/>
  <c r="E6772" i="69"/>
  <c r="C6772" i="69"/>
  <c r="E6771" i="69"/>
  <c r="C6771" i="69"/>
  <c r="E6770" i="69"/>
  <c r="C6770" i="69"/>
  <c r="E6769" i="69"/>
  <c r="C6769" i="69"/>
  <c r="E6768" i="69"/>
  <c r="C6768" i="69"/>
  <c r="E6767" i="69"/>
  <c r="C6767" i="69"/>
  <c r="E6766" i="69"/>
  <c r="C6766" i="69"/>
  <c r="E6765" i="69"/>
  <c r="C6765" i="69"/>
  <c r="E6764" i="69"/>
  <c r="C6764" i="69"/>
  <c r="E6763" i="69"/>
  <c r="C6763" i="69"/>
  <c r="E6762" i="69"/>
  <c r="C6762" i="69"/>
  <c r="E6761" i="69"/>
  <c r="C6761" i="69"/>
  <c r="E6760" i="69"/>
  <c r="C6760" i="69"/>
  <c r="E6759" i="69"/>
  <c r="C6759" i="69"/>
  <c r="E6758" i="69"/>
  <c r="C6758" i="69"/>
  <c r="E6757" i="69"/>
  <c r="C6757" i="69"/>
  <c r="E6756" i="69"/>
  <c r="C6756" i="69"/>
  <c r="E6755" i="69"/>
  <c r="C6755" i="69"/>
  <c r="E6754" i="69"/>
  <c r="C6754" i="69"/>
  <c r="E6753" i="69"/>
  <c r="C6753" i="69"/>
  <c r="E6752" i="69"/>
  <c r="C6752" i="69"/>
  <c r="E6751" i="69"/>
  <c r="C6751" i="69"/>
  <c r="E6750" i="69"/>
  <c r="C6750" i="69"/>
  <c r="E6749" i="69"/>
  <c r="C6749" i="69"/>
  <c r="E6748" i="69"/>
  <c r="C6748" i="69"/>
  <c r="E6747" i="69"/>
  <c r="C6747" i="69"/>
  <c r="E6746" i="69"/>
  <c r="C6746" i="69"/>
  <c r="E6745" i="69"/>
  <c r="C6745" i="69"/>
  <c r="E6744" i="69"/>
  <c r="C6744" i="69"/>
  <c r="E6743" i="69"/>
  <c r="C6743" i="69"/>
  <c r="E6742" i="69"/>
  <c r="C6742" i="69"/>
  <c r="E6741" i="69"/>
  <c r="C6741" i="69"/>
  <c r="E6740" i="69"/>
  <c r="C6740" i="69"/>
  <c r="E6739" i="69"/>
  <c r="C6739" i="69"/>
  <c r="E6738" i="69"/>
  <c r="C6738" i="69"/>
  <c r="E6737" i="69"/>
  <c r="C6737" i="69"/>
  <c r="E6736" i="69"/>
  <c r="C6736" i="69"/>
  <c r="E6735" i="69"/>
  <c r="C6735" i="69"/>
  <c r="E6734" i="69"/>
  <c r="C6734" i="69"/>
  <c r="E6733" i="69"/>
  <c r="C6733" i="69"/>
  <c r="E6732" i="69"/>
  <c r="C6732" i="69"/>
  <c r="E6731" i="69"/>
  <c r="C6731" i="69"/>
  <c r="E6730" i="69"/>
  <c r="C6730" i="69"/>
  <c r="E6729" i="69"/>
  <c r="C6729" i="69"/>
  <c r="E6728" i="69"/>
  <c r="C6728" i="69"/>
  <c r="E6727" i="69"/>
  <c r="C6727" i="69"/>
  <c r="E6726" i="69"/>
  <c r="C6726" i="69"/>
  <c r="E6725" i="69"/>
  <c r="C6725" i="69"/>
  <c r="E6724" i="69"/>
  <c r="C6724" i="69"/>
  <c r="E6723" i="69"/>
  <c r="C6723" i="69"/>
  <c r="E6722" i="69"/>
  <c r="C6722" i="69"/>
  <c r="E6721" i="69"/>
  <c r="C6721" i="69"/>
  <c r="E6720" i="69"/>
  <c r="C6720" i="69"/>
  <c r="E6719" i="69"/>
  <c r="C6719" i="69"/>
  <c r="E6718" i="69"/>
  <c r="C6718" i="69"/>
  <c r="E6717" i="69"/>
  <c r="C6717" i="69"/>
  <c r="E6716" i="69"/>
  <c r="C6716" i="69"/>
  <c r="E6715" i="69"/>
  <c r="C6715" i="69"/>
  <c r="E6714" i="69"/>
  <c r="C6714" i="69"/>
  <c r="E6713" i="69"/>
  <c r="C6713" i="69"/>
  <c r="E6712" i="69"/>
  <c r="C6712" i="69"/>
  <c r="E6711" i="69"/>
  <c r="C6711" i="69"/>
  <c r="E6710" i="69"/>
  <c r="C6710" i="69"/>
  <c r="E6709" i="69"/>
  <c r="C6709" i="69"/>
  <c r="E6708" i="69"/>
  <c r="C6708" i="69"/>
  <c r="E6707" i="69"/>
  <c r="C6707" i="69"/>
  <c r="E6706" i="69"/>
  <c r="C6706" i="69"/>
  <c r="E6705" i="69"/>
  <c r="C6705" i="69"/>
  <c r="E6704" i="69"/>
  <c r="C6704" i="69"/>
  <c r="E6703" i="69"/>
  <c r="C6703" i="69"/>
  <c r="E6702" i="69"/>
  <c r="C6702" i="69"/>
  <c r="E6701" i="69"/>
  <c r="C6701" i="69"/>
  <c r="E6700" i="69"/>
  <c r="C6700" i="69"/>
  <c r="E6699" i="69"/>
  <c r="C6699" i="69"/>
  <c r="E6698" i="69"/>
  <c r="C6698" i="69"/>
  <c r="E6697" i="69"/>
  <c r="C6697" i="69"/>
  <c r="E6696" i="69"/>
  <c r="C6696" i="69"/>
  <c r="E6695" i="69"/>
  <c r="C6695" i="69"/>
  <c r="E6694" i="69"/>
  <c r="C6694" i="69"/>
  <c r="E6693" i="69"/>
  <c r="C6693" i="69"/>
  <c r="E6692" i="69"/>
  <c r="C6692" i="69"/>
  <c r="E6691" i="69"/>
  <c r="C6691" i="69"/>
  <c r="E6690" i="69"/>
  <c r="C6690" i="69"/>
  <c r="E6689" i="69"/>
  <c r="C6689" i="69"/>
  <c r="E6688" i="69"/>
  <c r="C6688" i="69"/>
  <c r="E6687" i="69"/>
  <c r="C6687" i="69"/>
  <c r="E6686" i="69"/>
  <c r="C6686" i="69"/>
  <c r="E6685" i="69"/>
  <c r="C6685" i="69"/>
  <c r="E6684" i="69"/>
  <c r="C6684" i="69"/>
  <c r="E6683" i="69"/>
  <c r="C6683" i="69"/>
  <c r="E6682" i="69"/>
  <c r="C6682" i="69"/>
  <c r="E6681" i="69"/>
  <c r="C6681" i="69"/>
  <c r="E6680" i="69"/>
  <c r="C6680" i="69"/>
  <c r="E6679" i="69"/>
  <c r="C6679" i="69"/>
  <c r="E6678" i="69"/>
  <c r="C6678" i="69"/>
  <c r="E6677" i="69"/>
  <c r="C6677" i="69"/>
  <c r="E6676" i="69"/>
  <c r="C6676" i="69"/>
  <c r="E6675" i="69"/>
  <c r="C6675" i="69"/>
  <c r="E6674" i="69"/>
  <c r="C6674" i="69"/>
  <c r="E6673" i="69"/>
  <c r="C6673" i="69"/>
  <c r="E6672" i="69"/>
  <c r="C6672" i="69"/>
  <c r="E6671" i="69"/>
  <c r="C6671" i="69"/>
  <c r="E6670" i="69"/>
  <c r="C6670" i="69"/>
  <c r="E6669" i="69"/>
  <c r="C6669" i="69"/>
  <c r="E6668" i="69"/>
  <c r="C6668" i="69"/>
  <c r="E6667" i="69"/>
  <c r="C6667" i="69"/>
  <c r="E6666" i="69"/>
  <c r="C6666" i="69"/>
  <c r="E6665" i="69"/>
  <c r="C6665" i="69"/>
  <c r="E6664" i="69"/>
  <c r="C6664" i="69"/>
  <c r="E6663" i="69"/>
  <c r="C6663" i="69"/>
  <c r="E6662" i="69"/>
  <c r="C6662" i="69"/>
  <c r="E6661" i="69"/>
  <c r="C6661" i="69"/>
  <c r="E6660" i="69"/>
  <c r="C6660" i="69"/>
  <c r="E6659" i="69"/>
  <c r="C6659" i="69"/>
  <c r="E6658" i="69"/>
  <c r="C6658" i="69"/>
  <c r="E6657" i="69"/>
  <c r="C6657" i="69"/>
  <c r="E6656" i="69"/>
  <c r="C6656" i="69"/>
  <c r="E6655" i="69"/>
  <c r="C6655" i="69"/>
  <c r="E6654" i="69"/>
  <c r="C6654" i="69"/>
  <c r="E6653" i="69"/>
  <c r="C6653" i="69"/>
  <c r="E6652" i="69"/>
  <c r="C6652" i="69"/>
  <c r="E6651" i="69"/>
  <c r="C6651" i="69"/>
  <c r="E6650" i="69"/>
  <c r="C6650" i="69"/>
  <c r="E6649" i="69"/>
  <c r="C6649" i="69"/>
  <c r="E6648" i="69"/>
  <c r="C6648" i="69"/>
  <c r="E6647" i="69"/>
  <c r="C6647" i="69"/>
  <c r="E6646" i="69"/>
  <c r="C6646" i="69"/>
  <c r="E6645" i="69"/>
  <c r="C6645" i="69"/>
  <c r="E6644" i="69"/>
  <c r="C6644" i="69"/>
  <c r="E6643" i="69"/>
  <c r="C6643" i="69"/>
  <c r="E6642" i="69"/>
  <c r="C6642" i="69"/>
  <c r="E6641" i="69"/>
  <c r="C6641" i="69"/>
  <c r="E6640" i="69"/>
  <c r="C6640" i="69"/>
  <c r="E6639" i="69"/>
  <c r="C6639" i="69"/>
  <c r="E6638" i="69"/>
  <c r="C6638" i="69"/>
  <c r="E6637" i="69"/>
  <c r="C6637" i="69"/>
  <c r="E6636" i="69"/>
  <c r="C6636" i="69"/>
  <c r="E6635" i="69"/>
  <c r="C6635" i="69"/>
  <c r="E6634" i="69"/>
  <c r="C6634" i="69"/>
  <c r="E6633" i="69"/>
  <c r="C6633" i="69"/>
  <c r="E6632" i="69"/>
  <c r="C6632" i="69"/>
  <c r="E6631" i="69"/>
  <c r="C6631" i="69"/>
  <c r="E6630" i="69"/>
  <c r="C6630" i="69"/>
  <c r="E6629" i="69"/>
  <c r="C6629" i="69"/>
  <c r="E6628" i="69"/>
  <c r="C6628" i="69"/>
  <c r="E6627" i="69"/>
  <c r="C6627" i="69"/>
  <c r="E6626" i="69"/>
  <c r="C6626" i="69"/>
  <c r="E6625" i="69"/>
  <c r="C6625" i="69"/>
  <c r="E6624" i="69"/>
  <c r="C6624" i="69"/>
  <c r="E6623" i="69"/>
  <c r="C6623" i="69"/>
  <c r="E6622" i="69"/>
  <c r="C6622" i="69"/>
  <c r="E6621" i="69"/>
  <c r="C6621" i="69"/>
  <c r="E6620" i="69"/>
  <c r="C6620" i="69"/>
  <c r="E6619" i="69"/>
  <c r="C6619" i="69"/>
  <c r="E6618" i="69"/>
  <c r="C6618" i="69"/>
  <c r="E6617" i="69"/>
  <c r="C6617" i="69"/>
  <c r="E6616" i="69"/>
  <c r="C6616" i="69"/>
  <c r="E6615" i="69"/>
  <c r="C6615" i="69"/>
  <c r="E6614" i="69"/>
  <c r="C6614" i="69"/>
  <c r="E6613" i="69"/>
  <c r="C6613" i="69"/>
  <c r="E6612" i="69"/>
  <c r="C6612" i="69"/>
  <c r="E6611" i="69"/>
  <c r="C6611" i="69"/>
  <c r="E6610" i="69"/>
  <c r="C6610" i="69"/>
  <c r="E6609" i="69"/>
  <c r="C6609" i="69"/>
  <c r="E6608" i="69"/>
  <c r="C6608" i="69"/>
  <c r="E6607" i="69"/>
  <c r="C6607" i="69"/>
  <c r="E6606" i="69"/>
  <c r="C6606" i="69"/>
  <c r="E6605" i="69"/>
  <c r="C6605" i="69"/>
  <c r="E6604" i="69"/>
  <c r="C6604" i="69"/>
  <c r="E6603" i="69"/>
  <c r="C6603" i="69"/>
  <c r="E6602" i="69"/>
  <c r="C6602" i="69"/>
  <c r="E6601" i="69"/>
  <c r="C6601" i="69"/>
  <c r="E6600" i="69"/>
  <c r="C6600" i="69"/>
  <c r="E6599" i="69"/>
  <c r="C6599" i="69"/>
  <c r="E6598" i="69"/>
  <c r="C6598" i="69"/>
  <c r="E6597" i="69"/>
  <c r="C6597" i="69"/>
  <c r="E6596" i="69"/>
  <c r="C6596" i="69"/>
  <c r="E6595" i="69"/>
  <c r="C6595" i="69"/>
  <c r="E6594" i="69"/>
  <c r="C6594" i="69"/>
  <c r="E6593" i="69"/>
  <c r="C6593" i="69"/>
  <c r="E6592" i="69"/>
  <c r="C6592" i="69"/>
  <c r="E6591" i="69"/>
  <c r="C6591" i="69"/>
  <c r="E6590" i="69"/>
  <c r="C6590" i="69"/>
  <c r="E6589" i="69"/>
  <c r="C6589" i="69"/>
  <c r="E6588" i="69"/>
  <c r="C6588" i="69"/>
  <c r="E6587" i="69"/>
  <c r="C6587" i="69"/>
  <c r="E6586" i="69"/>
  <c r="C6586" i="69"/>
  <c r="E6585" i="69"/>
  <c r="C6585" i="69"/>
  <c r="E6584" i="69"/>
  <c r="C6584" i="69"/>
  <c r="E6583" i="69"/>
  <c r="C6583" i="69"/>
  <c r="E6582" i="69"/>
  <c r="C6582" i="69"/>
  <c r="E6581" i="69"/>
  <c r="C6581" i="69"/>
  <c r="E6580" i="69"/>
  <c r="C6580" i="69"/>
  <c r="E6579" i="69"/>
  <c r="C6579" i="69"/>
  <c r="E6578" i="69"/>
  <c r="C6578" i="69"/>
  <c r="E6577" i="69"/>
  <c r="C6577" i="69"/>
  <c r="E6576" i="69"/>
  <c r="C6576" i="69"/>
  <c r="E6575" i="69"/>
  <c r="C6575" i="69"/>
  <c r="E6574" i="69"/>
  <c r="C6574" i="69"/>
  <c r="E6573" i="69"/>
  <c r="C6573" i="69"/>
  <c r="E6572" i="69"/>
  <c r="C6572" i="69"/>
  <c r="E6571" i="69"/>
  <c r="C6571" i="69"/>
  <c r="E6570" i="69"/>
  <c r="C6570" i="69"/>
  <c r="E6569" i="69"/>
  <c r="C6569" i="69"/>
  <c r="E6568" i="69"/>
  <c r="C6568" i="69"/>
  <c r="E6567" i="69"/>
  <c r="C6567" i="69"/>
  <c r="E6566" i="69"/>
  <c r="C6566" i="69"/>
  <c r="E6565" i="69"/>
  <c r="C6565" i="69"/>
  <c r="E6564" i="69"/>
  <c r="C6564" i="69"/>
  <c r="E6563" i="69"/>
  <c r="C6563" i="69"/>
  <c r="E6562" i="69"/>
  <c r="C6562" i="69"/>
  <c r="E6561" i="69"/>
  <c r="C6561" i="69"/>
  <c r="E6560" i="69"/>
  <c r="C6560" i="69"/>
  <c r="E6559" i="69"/>
  <c r="C6559" i="69"/>
  <c r="E6558" i="69"/>
  <c r="C6558" i="69"/>
  <c r="E6557" i="69"/>
  <c r="C6557" i="69"/>
  <c r="E6556" i="69"/>
  <c r="C6556" i="69"/>
  <c r="E6555" i="69"/>
  <c r="C6555" i="69"/>
  <c r="E6554" i="69"/>
  <c r="C6554" i="69"/>
  <c r="E6553" i="69"/>
  <c r="C6553" i="69"/>
  <c r="E6552" i="69"/>
  <c r="C6552" i="69"/>
  <c r="E6551" i="69"/>
  <c r="C6551" i="69"/>
  <c r="E6550" i="69"/>
  <c r="C6550" i="69"/>
  <c r="E6549" i="69"/>
  <c r="C6549" i="69"/>
  <c r="E6548" i="69"/>
  <c r="C6548" i="69"/>
  <c r="E6547" i="69"/>
  <c r="C6547" i="69"/>
  <c r="E6546" i="69"/>
  <c r="C6546" i="69"/>
  <c r="E6545" i="69"/>
  <c r="C6545" i="69"/>
  <c r="E6544" i="69"/>
  <c r="C6544" i="69"/>
  <c r="E6543" i="69"/>
  <c r="C6543" i="69"/>
  <c r="E6542" i="69"/>
  <c r="C6542" i="69"/>
  <c r="E6541" i="69"/>
  <c r="C6541" i="69"/>
  <c r="E6540" i="69"/>
  <c r="C6540" i="69"/>
  <c r="E6539" i="69"/>
  <c r="C6539" i="69"/>
  <c r="E6538" i="69"/>
  <c r="C6538" i="69"/>
  <c r="E6537" i="69"/>
  <c r="C6537" i="69"/>
  <c r="E6536" i="69"/>
  <c r="C6536" i="69"/>
  <c r="E6535" i="69"/>
  <c r="C6535" i="69"/>
  <c r="E6534" i="69"/>
  <c r="C6534" i="69"/>
  <c r="E6533" i="69"/>
  <c r="C6533" i="69"/>
  <c r="E6532" i="69"/>
  <c r="C6532" i="69"/>
  <c r="E6531" i="69"/>
  <c r="C6531" i="69"/>
  <c r="E6530" i="69"/>
  <c r="C6530" i="69"/>
  <c r="E6529" i="69"/>
  <c r="C6529" i="69"/>
  <c r="E6528" i="69"/>
  <c r="C6528" i="69"/>
  <c r="E6527" i="69"/>
  <c r="C6527" i="69"/>
  <c r="E6526" i="69"/>
  <c r="C6526" i="69"/>
  <c r="E6525" i="69"/>
  <c r="C6525" i="69"/>
  <c r="E6524" i="69"/>
  <c r="C6524" i="69"/>
  <c r="E6523" i="69"/>
  <c r="C6523" i="69"/>
  <c r="E6522" i="69"/>
  <c r="C6522" i="69"/>
  <c r="E6521" i="69"/>
  <c r="C6521" i="69"/>
  <c r="E6520" i="69"/>
  <c r="C6520" i="69"/>
  <c r="E6519" i="69"/>
  <c r="C6519" i="69"/>
  <c r="E6518" i="69"/>
  <c r="C6518" i="69"/>
  <c r="E6517" i="69"/>
  <c r="C6517" i="69"/>
  <c r="E6516" i="69"/>
  <c r="C6516" i="69"/>
  <c r="E6515" i="69"/>
  <c r="C6515" i="69"/>
  <c r="E6514" i="69"/>
  <c r="C6514" i="69"/>
  <c r="E6513" i="69"/>
  <c r="C6513" i="69"/>
  <c r="E6512" i="69"/>
  <c r="C6512" i="69"/>
  <c r="E6511" i="69"/>
  <c r="C6511" i="69"/>
  <c r="E6510" i="69"/>
  <c r="C6510" i="69"/>
  <c r="E6509" i="69"/>
  <c r="C6509" i="69"/>
  <c r="E6508" i="69"/>
  <c r="C6508" i="69"/>
  <c r="E6507" i="69"/>
  <c r="C6507" i="69"/>
  <c r="E6506" i="69"/>
  <c r="C6506" i="69"/>
  <c r="E6505" i="69"/>
  <c r="C6505" i="69"/>
  <c r="E6504" i="69"/>
  <c r="C6504" i="69"/>
  <c r="E6503" i="69"/>
  <c r="C6503" i="69"/>
  <c r="E6502" i="69"/>
  <c r="C6502" i="69"/>
  <c r="E6501" i="69"/>
  <c r="C6501" i="69"/>
  <c r="E6500" i="69"/>
  <c r="C6500" i="69"/>
  <c r="E6499" i="69"/>
  <c r="C6499" i="69"/>
  <c r="E6498" i="69"/>
  <c r="C6498" i="69"/>
  <c r="E6497" i="69"/>
  <c r="C6497" i="69"/>
  <c r="E6496" i="69"/>
  <c r="C6496" i="69"/>
  <c r="E6495" i="69"/>
  <c r="C6495" i="69"/>
  <c r="E6494" i="69"/>
  <c r="C6494" i="69"/>
  <c r="E6493" i="69"/>
  <c r="C6493" i="69"/>
  <c r="E6492" i="69"/>
  <c r="C6492" i="69"/>
  <c r="E6491" i="69"/>
  <c r="C6491" i="69"/>
  <c r="E6490" i="69"/>
  <c r="C6490" i="69"/>
  <c r="E6489" i="69"/>
  <c r="C6489" i="69"/>
  <c r="E6488" i="69"/>
  <c r="C6488" i="69"/>
  <c r="E6487" i="69"/>
  <c r="C6487" i="69"/>
  <c r="E6486" i="69"/>
  <c r="C6486" i="69"/>
  <c r="E6485" i="69"/>
  <c r="C6485" i="69"/>
  <c r="E6484" i="69"/>
  <c r="C6484" i="69"/>
  <c r="E6483" i="69"/>
  <c r="C6483" i="69"/>
  <c r="E6482" i="69"/>
  <c r="C6482" i="69"/>
  <c r="E6481" i="69"/>
  <c r="C6481" i="69"/>
  <c r="E6480" i="69"/>
  <c r="C6480" i="69"/>
  <c r="E6479" i="69"/>
  <c r="C6479" i="69"/>
  <c r="E6478" i="69"/>
  <c r="C6478" i="69"/>
  <c r="E6477" i="69"/>
  <c r="C6477" i="69"/>
  <c r="E6476" i="69"/>
  <c r="C6476" i="69"/>
  <c r="E6475" i="69"/>
  <c r="C6475" i="69"/>
  <c r="E6474" i="69"/>
  <c r="C6474" i="69"/>
  <c r="E6473" i="69"/>
  <c r="C6473" i="69"/>
  <c r="E6472" i="69"/>
  <c r="C6472" i="69"/>
  <c r="E6471" i="69"/>
  <c r="C6471" i="69"/>
  <c r="E6470" i="69"/>
  <c r="C6470" i="69"/>
  <c r="E6469" i="69"/>
  <c r="C6469" i="69"/>
  <c r="E6468" i="69"/>
  <c r="C6468" i="69"/>
  <c r="E6467" i="69"/>
  <c r="C6467" i="69"/>
  <c r="E6466" i="69"/>
  <c r="C6466" i="69"/>
  <c r="E6465" i="69"/>
  <c r="C6465" i="69"/>
  <c r="E6464" i="69"/>
  <c r="C6464" i="69"/>
  <c r="E6463" i="69"/>
  <c r="C6463" i="69"/>
  <c r="E6462" i="69"/>
  <c r="C6462" i="69"/>
  <c r="E6461" i="69"/>
  <c r="C6461" i="69"/>
  <c r="E6460" i="69"/>
  <c r="C6460" i="69"/>
  <c r="E6459" i="69"/>
  <c r="C6459" i="69"/>
  <c r="E6458" i="69"/>
  <c r="C6458" i="69"/>
  <c r="E6457" i="69"/>
  <c r="C6457" i="69"/>
  <c r="E6456" i="69"/>
  <c r="C6456" i="69"/>
  <c r="E6455" i="69"/>
  <c r="C6455" i="69"/>
  <c r="E6454" i="69"/>
  <c r="C6454" i="69"/>
  <c r="E6453" i="69"/>
  <c r="C6453" i="69"/>
  <c r="E6452" i="69"/>
  <c r="C6452" i="69"/>
  <c r="E6451" i="69"/>
  <c r="C6451" i="69"/>
  <c r="E6450" i="69"/>
  <c r="C6450" i="69"/>
  <c r="E6449" i="69"/>
  <c r="C6449" i="69"/>
  <c r="E6448" i="69"/>
  <c r="C6448" i="69"/>
  <c r="E6447" i="69"/>
  <c r="C6447" i="69"/>
  <c r="E6446" i="69"/>
  <c r="C6446" i="69"/>
  <c r="E6445" i="69"/>
  <c r="C6445" i="69"/>
  <c r="E6444" i="69"/>
  <c r="C6444" i="69"/>
  <c r="E6443" i="69"/>
  <c r="C6443" i="69"/>
  <c r="E6442" i="69"/>
  <c r="C6442" i="69"/>
  <c r="E6441" i="69"/>
  <c r="C6441" i="69"/>
  <c r="E6440" i="69"/>
  <c r="C6440" i="69"/>
  <c r="E6439" i="69"/>
  <c r="C6439" i="69"/>
  <c r="E6438" i="69"/>
  <c r="C6438" i="69"/>
  <c r="E6437" i="69"/>
  <c r="C6437" i="69"/>
  <c r="E6436" i="69"/>
  <c r="C6436" i="69"/>
  <c r="E6435" i="69"/>
  <c r="C6435" i="69"/>
  <c r="E6434" i="69"/>
  <c r="C6434" i="69"/>
  <c r="E6433" i="69"/>
  <c r="C6433" i="69"/>
  <c r="E6432" i="69"/>
  <c r="C6432" i="69"/>
  <c r="E6431" i="69"/>
  <c r="C6431" i="69"/>
  <c r="E6430" i="69"/>
  <c r="C6430" i="69"/>
  <c r="E6429" i="69"/>
  <c r="C6429" i="69"/>
  <c r="E6428" i="69"/>
  <c r="C6428" i="69"/>
  <c r="E6427" i="69"/>
  <c r="C6427" i="69"/>
  <c r="E6426" i="69"/>
  <c r="C6426" i="69"/>
  <c r="E6425" i="69"/>
  <c r="C6425" i="69"/>
  <c r="E6424" i="69"/>
  <c r="C6424" i="69"/>
  <c r="E6423" i="69"/>
  <c r="C6423" i="69"/>
  <c r="E6422" i="69"/>
  <c r="C6422" i="69"/>
  <c r="E6421" i="69"/>
  <c r="C6421" i="69"/>
  <c r="E6420" i="69"/>
  <c r="C6420" i="69"/>
  <c r="E6419" i="69"/>
  <c r="C6419" i="69"/>
  <c r="E6418" i="69"/>
  <c r="C6418" i="69"/>
  <c r="E6417" i="69"/>
  <c r="C6417" i="69"/>
  <c r="E6416" i="69"/>
  <c r="C6416" i="69"/>
  <c r="E6415" i="69"/>
  <c r="C6415" i="69"/>
  <c r="E6414" i="69"/>
  <c r="C6414" i="69"/>
  <c r="E6413" i="69"/>
  <c r="C6413" i="69"/>
  <c r="E6412" i="69"/>
  <c r="C6412" i="69"/>
  <c r="E6411" i="69"/>
  <c r="C6411" i="69"/>
  <c r="E6410" i="69"/>
  <c r="C6410" i="69"/>
  <c r="E6409" i="69"/>
  <c r="C6409" i="69"/>
  <c r="E6408" i="69"/>
  <c r="C6408" i="69"/>
  <c r="E6407" i="69"/>
  <c r="C6407" i="69"/>
  <c r="E6406" i="69"/>
  <c r="C6406" i="69"/>
  <c r="E6405" i="69"/>
  <c r="C6405" i="69"/>
  <c r="E6404" i="69"/>
  <c r="C6404" i="69"/>
  <c r="E6403" i="69"/>
  <c r="C6403" i="69"/>
  <c r="E6402" i="69"/>
  <c r="C6402" i="69"/>
  <c r="E6401" i="69"/>
  <c r="C6401" i="69"/>
  <c r="E6400" i="69"/>
  <c r="C6400" i="69"/>
  <c r="E6399" i="69"/>
  <c r="C6399" i="69"/>
  <c r="E6398" i="69"/>
  <c r="C6398" i="69"/>
  <c r="E6397" i="69"/>
  <c r="C6397" i="69"/>
  <c r="E6396" i="69"/>
  <c r="C6396" i="69"/>
  <c r="E6395" i="69"/>
  <c r="C6395" i="69"/>
  <c r="E6394" i="69"/>
  <c r="C6394" i="69"/>
  <c r="E6393" i="69"/>
  <c r="C6393" i="69"/>
  <c r="E6392" i="69"/>
  <c r="C6392" i="69"/>
  <c r="E6391" i="69"/>
  <c r="C6391" i="69"/>
  <c r="E6390" i="69"/>
  <c r="C6390" i="69"/>
  <c r="E6389" i="69"/>
  <c r="C6389" i="69"/>
  <c r="E6388" i="69"/>
  <c r="C6388" i="69"/>
  <c r="E6387" i="69"/>
  <c r="C6387" i="69"/>
  <c r="E6386" i="69"/>
  <c r="C6386" i="69"/>
  <c r="E6385" i="69"/>
  <c r="C6385" i="69"/>
  <c r="E6384" i="69"/>
  <c r="C6384" i="69"/>
  <c r="E6383" i="69"/>
  <c r="C6383" i="69"/>
  <c r="E6382" i="69"/>
  <c r="C6382" i="69"/>
  <c r="E6381" i="69"/>
  <c r="C6381" i="69"/>
  <c r="E6380" i="69"/>
  <c r="C6380" i="69"/>
  <c r="E6379" i="69"/>
  <c r="C6379" i="69"/>
  <c r="E6378" i="69"/>
  <c r="C6378" i="69"/>
  <c r="E6377" i="69"/>
  <c r="C6377" i="69"/>
  <c r="E6376" i="69"/>
  <c r="C6376" i="69"/>
  <c r="E6375" i="69"/>
  <c r="C6375" i="69"/>
  <c r="E6374" i="69"/>
  <c r="C6374" i="69"/>
  <c r="E6373" i="69"/>
  <c r="C6373" i="69"/>
  <c r="E6372" i="69"/>
  <c r="C6372" i="69"/>
  <c r="E6371" i="69"/>
  <c r="C6371" i="69"/>
  <c r="E6370" i="69"/>
  <c r="C6370" i="69"/>
  <c r="E6369" i="69"/>
  <c r="C6369" i="69"/>
  <c r="E6368" i="69"/>
  <c r="C6368" i="69"/>
  <c r="E6367" i="69"/>
  <c r="C6367" i="69"/>
  <c r="E6366" i="69"/>
  <c r="C6366" i="69"/>
  <c r="E6365" i="69"/>
  <c r="C6365" i="69"/>
  <c r="E6364" i="69"/>
  <c r="C6364" i="69"/>
  <c r="E6363" i="69"/>
  <c r="C6363" i="69"/>
  <c r="E6362" i="69"/>
  <c r="C6362" i="69"/>
  <c r="E6361" i="69"/>
  <c r="C6361" i="69"/>
  <c r="E6360" i="69"/>
  <c r="C6360" i="69"/>
  <c r="E6359" i="69"/>
  <c r="C6359" i="69"/>
  <c r="E6358" i="69"/>
  <c r="C6358" i="69"/>
  <c r="E6357" i="69"/>
  <c r="C6357" i="69"/>
  <c r="E6356" i="69"/>
  <c r="C6356" i="69"/>
  <c r="E6355" i="69"/>
  <c r="C6355" i="69"/>
  <c r="E6354" i="69"/>
  <c r="C6354" i="69"/>
  <c r="E6353" i="69"/>
  <c r="C6353" i="69"/>
  <c r="E6352" i="69"/>
  <c r="C6352" i="69"/>
  <c r="E6351" i="69"/>
  <c r="C6351" i="69"/>
  <c r="E6350" i="69"/>
  <c r="C6350" i="69"/>
  <c r="E6349" i="69"/>
  <c r="C6349" i="69"/>
  <c r="E6348" i="69"/>
  <c r="C6348" i="69"/>
  <c r="E6347" i="69"/>
  <c r="C6347" i="69"/>
  <c r="E6346" i="69"/>
  <c r="C6346" i="69"/>
  <c r="E6345" i="69"/>
  <c r="C6345" i="69"/>
  <c r="E6344" i="69"/>
  <c r="C6344" i="69"/>
  <c r="E6343" i="69"/>
  <c r="C6343" i="69"/>
  <c r="E6342" i="69"/>
  <c r="C6342" i="69"/>
  <c r="E6341" i="69"/>
  <c r="C6341" i="69"/>
  <c r="E6340" i="69"/>
  <c r="C6340" i="69"/>
  <c r="E6339" i="69"/>
  <c r="C6339" i="69"/>
  <c r="E6338" i="69"/>
  <c r="C6338" i="69"/>
  <c r="E6337" i="69"/>
  <c r="C6337" i="69"/>
  <c r="E6336" i="69"/>
  <c r="C6336" i="69"/>
  <c r="E6335" i="69"/>
  <c r="C6335" i="69"/>
  <c r="E6334" i="69"/>
  <c r="C6334" i="69"/>
  <c r="E6333" i="69"/>
  <c r="C6333" i="69"/>
  <c r="E6332" i="69"/>
  <c r="C6332" i="69"/>
  <c r="E6331" i="69"/>
  <c r="C6331" i="69"/>
  <c r="E6330" i="69"/>
  <c r="C6330" i="69"/>
  <c r="E6329" i="69"/>
  <c r="C6329" i="69"/>
  <c r="E6328" i="69"/>
  <c r="C6328" i="69"/>
  <c r="E6327" i="69"/>
  <c r="C6327" i="69"/>
  <c r="E6326" i="69"/>
  <c r="C6326" i="69"/>
  <c r="E6325" i="69"/>
  <c r="C6325" i="69"/>
  <c r="E6324" i="69"/>
  <c r="C6324" i="69"/>
  <c r="E6323" i="69"/>
  <c r="C6323" i="69"/>
  <c r="E6322" i="69"/>
  <c r="C6322" i="69"/>
  <c r="E6321" i="69"/>
  <c r="C6321" i="69"/>
  <c r="E6320" i="69"/>
  <c r="C6320" i="69"/>
  <c r="E6319" i="69"/>
  <c r="C6319" i="69"/>
  <c r="E6318" i="69"/>
  <c r="C6318" i="69"/>
  <c r="E6317" i="69"/>
  <c r="C6317" i="69"/>
  <c r="E6316" i="69"/>
  <c r="C6316" i="69"/>
  <c r="E6315" i="69"/>
  <c r="C6315" i="69"/>
  <c r="E6314" i="69"/>
  <c r="C6314" i="69"/>
  <c r="E6313" i="69"/>
  <c r="C6313" i="69"/>
  <c r="E6312" i="69"/>
  <c r="C6312" i="69"/>
  <c r="E6311" i="69"/>
  <c r="C6311" i="69"/>
  <c r="E6310" i="69"/>
  <c r="C6310" i="69"/>
  <c r="E6309" i="69"/>
  <c r="C6309" i="69"/>
  <c r="E6308" i="69"/>
  <c r="C6308" i="69"/>
  <c r="E6307" i="69"/>
  <c r="C6307" i="69"/>
  <c r="E6306" i="69"/>
  <c r="C6306" i="69"/>
  <c r="E6305" i="69"/>
  <c r="C6305" i="69"/>
  <c r="E6304" i="69"/>
  <c r="C6304" i="69"/>
  <c r="E6303" i="69"/>
  <c r="C6303" i="69"/>
  <c r="E6302" i="69"/>
  <c r="C6302" i="69"/>
  <c r="E6301" i="69"/>
  <c r="C6301" i="69"/>
  <c r="E6300" i="69"/>
  <c r="C6300" i="69"/>
  <c r="E6299" i="69"/>
  <c r="C6299" i="69"/>
  <c r="E6298" i="69"/>
  <c r="C6298" i="69"/>
  <c r="E6297" i="69"/>
  <c r="C6297" i="69"/>
  <c r="E6296" i="69"/>
  <c r="C6296" i="69"/>
  <c r="E6295" i="69"/>
  <c r="C6295" i="69"/>
  <c r="E6294" i="69"/>
  <c r="C6294" i="69"/>
  <c r="E6293" i="69"/>
  <c r="C6293" i="69"/>
  <c r="E6292" i="69"/>
  <c r="C6292" i="69"/>
  <c r="E6291" i="69"/>
  <c r="C6291" i="69"/>
  <c r="E6290" i="69"/>
  <c r="C6290" i="69"/>
  <c r="E6289" i="69"/>
  <c r="C6289" i="69"/>
  <c r="E6288" i="69"/>
  <c r="C6288" i="69"/>
  <c r="E6287" i="69"/>
  <c r="C6287" i="69"/>
  <c r="E6286" i="69"/>
  <c r="C6286" i="69"/>
  <c r="E6285" i="69"/>
  <c r="C6285" i="69"/>
  <c r="E6284" i="69"/>
  <c r="C6284" i="69"/>
  <c r="E6283" i="69"/>
  <c r="C6283" i="69"/>
  <c r="E6282" i="69"/>
  <c r="C6282" i="69"/>
  <c r="E6281" i="69"/>
  <c r="C6281" i="69"/>
  <c r="E6280" i="69"/>
  <c r="C6280" i="69"/>
  <c r="E6279" i="69"/>
  <c r="C6279" i="69"/>
  <c r="E6278" i="69"/>
  <c r="C6278" i="69"/>
  <c r="E6277" i="69"/>
  <c r="C6277" i="69"/>
  <c r="E6276" i="69"/>
  <c r="C6276" i="69"/>
  <c r="E6275" i="69"/>
  <c r="C6275" i="69"/>
  <c r="E6274" i="69"/>
  <c r="C6274" i="69"/>
  <c r="E6273" i="69"/>
  <c r="C6273" i="69"/>
  <c r="E6272" i="69"/>
  <c r="C6272" i="69"/>
  <c r="E6271" i="69"/>
  <c r="C6271" i="69"/>
  <c r="E6270" i="69"/>
  <c r="C6270" i="69"/>
  <c r="E6269" i="69"/>
  <c r="C6269" i="69"/>
  <c r="E6268" i="69"/>
  <c r="C6268" i="69"/>
  <c r="E6267" i="69"/>
  <c r="C6267" i="69"/>
  <c r="E6266" i="69"/>
  <c r="C6266" i="69"/>
  <c r="E6265" i="69"/>
  <c r="C6265" i="69"/>
  <c r="E6264" i="69"/>
  <c r="C6264" i="69"/>
  <c r="E6263" i="69"/>
  <c r="C6263" i="69"/>
  <c r="E6262" i="69"/>
  <c r="C6262" i="69"/>
  <c r="E6261" i="69"/>
  <c r="C6261" i="69"/>
  <c r="E6260" i="69"/>
  <c r="C6260" i="69"/>
  <c r="E6259" i="69"/>
  <c r="C6259" i="69"/>
  <c r="E6258" i="69"/>
  <c r="C6258" i="69"/>
  <c r="E6257" i="69"/>
  <c r="C6257" i="69"/>
  <c r="E6256" i="69"/>
  <c r="C6256" i="69"/>
  <c r="E6255" i="69"/>
  <c r="C6255" i="69"/>
  <c r="E6254" i="69"/>
  <c r="C6254" i="69"/>
  <c r="E6253" i="69"/>
  <c r="C6253" i="69"/>
  <c r="E6252" i="69"/>
  <c r="C6252" i="69"/>
  <c r="E6251" i="69"/>
  <c r="C6251" i="69"/>
  <c r="E6250" i="69"/>
  <c r="C6250" i="69"/>
  <c r="E6249" i="69"/>
  <c r="C6249" i="69"/>
  <c r="E6248" i="69"/>
  <c r="C6248" i="69"/>
  <c r="E6247" i="69"/>
  <c r="C6247" i="69"/>
  <c r="E6246" i="69"/>
  <c r="C6246" i="69"/>
  <c r="E6245" i="69"/>
  <c r="C6245" i="69"/>
  <c r="E6244" i="69"/>
  <c r="C6244" i="69"/>
  <c r="E6243" i="69"/>
  <c r="C6243" i="69"/>
  <c r="E6242" i="69"/>
  <c r="C6242" i="69"/>
  <c r="E6241" i="69"/>
  <c r="C6241" i="69"/>
  <c r="E6240" i="69"/>
  <c r="C6240" i="69"/>
  <c r="E6239" i="69"/>
  <c r="C6239" i="69"/>
  <c r="E6238" i="69"/>
  <c r="C6238" i="69"/>
  <c r="E6237" i="69"/>
  <c r="C6237" i="69"/>
  <c r="E6236" i="69"/>
  <c r="C6236" i="69"/>
  <c r="E6235" i="69"/>
  <c r="C6235" i="69"/>
  <c r="E6234" i="69"/>
  <c r="C6234" i="69"/>
  <c r="E6233" i="69"/>
  <c r="C6233" i="69"/>
  <c r="E6232" i="69"/>
  <c r="C6232" i="69"/>
  <c r="E6231" i="69"/>
  <c r="C6231" i="69"/>
  <c r="E6230" i="69"/>
  <c r="C6230" i="69"/>
  <c r="E6229" i="69"/>
  <c r="C6229" i="69"/>
  <c r="E6228" i="69"/>
  <c r="C6228" i="69"/>
  <c r="E6227" i="69"/>
  <c r="C6227" i="69"/>
  <c r="E6226" i="69"/>
  <c r="C6226" i="69"/>
  <c r="E6225" i="69"/>
  <c r="C6225" i="69"/>
  <c r="E6224" i="69"/>
  <c r="C6224" i="69"/>
  <c r="E6223" i="69"/>
  <c r="C6223" i="69"/>
  <c r="E6222" i="69"/>
  <c r="C6222" i="69"/>
  <c r="E6221" i="69"/>
  <c r="C6221" i="69"/>
  <c r="E6220" i="69"/>
  <c r="C6220" i="69"/>
  <c r="E6219" i="69"/>
  <c r="C6219" i="69"/>
  <c r="E6218" i="69"/>
  <c r="C6218" i="69"/>
  <c r="E6217" i="69"/>
  <c r="C6217" i="69"/>
  <c r="E6216" i="69"/>
  <c r="C6216" i="69"/>
  <c r="E6215" i="69"/>
  <c r="C6215" i="69"/>
  <c r="E6214" i="69"/>
  <c r="C6214" i="69"/>
  <c r="E6213" i="69"/>
  <c r="C6213" i="69"/>
  <c r="E6212" i="69"/>
  <c r="C6212" i="69"/>
  <c r="E6211" i="69"/>
  <c r="C6211" i="69"/>
  <c r="E6210" i="69"/>
  <c r="C6210" i="69"/>
  <c r="E6209" i="69"/>
  <c r="C6209" i="69"/>
  <c r="E6208" i="69"/>
  <c r="C6208" i="69"/>
  <c r="E6207" i="69"/>
  <c r="C6207" i="69"/>
  <c r="E6206" i="69"/>
  <c r="C6206" i="69"/>
  <c r="E6205" i="69"/>
  <c r="C6205" i="69"/>
  <c r="E6204" i="69"/>
  <c r="C6204" i="69"/>
  <c r="E6203" i="69"/>
  <c r="C6203" i="69"/>
  <c r="E6202" i="69"/>
  <c r="C6202" i="69"/>
  <c r="E6201" i="69"/>
  <c r="C6201" i="69"/>
  <c r="E6200" i="69"/>
  <c r="C6200" i="69"/>
  <c r="E6199" i="69"/>
  <c r="C6199" i="69"/>
  <c r="E6198" i="69"/>
  <c r="C6198" i="69"/>
  <c r="E6197" i="69"/>
  <c r="C6197" i="69"/>
  <c r="E6196" i="69"/>
  <c r="C6196" i="69"/>
  <c r="E6195" i="69"/>
  <c r="C6195" i="69"/>
  <c r="E6194" i="69"/>
  <c r="C6194" i="69"/>
  <c r="E6193" i="69"/>
  <c r="C6193" i="69"/>
  <c r="E6192" i="69"/>
  <c r="C6192" i="69"/>
  <c r="E6191" i="69"/>
  <c r="C6191" i="69"/>
  <c r="E6190" i="69"/>
  <c r="C6190" i="69"/>
  <c r="E6189" i="69"/>
  <c r="C6189" i="69"/>
  <c r="E6188" i="69"/>
  <c r="C6188" i="69"/>
  <c r="E6187" i="69"/>
  <c r="C6187" i="69"/>
  <c r="E6186" i="69"/>
  <c r="C6186" i="69"/>
  <c r="E6185" i="69"/>
  <c r="C6185" i="69"/>
  <c r="E6184" i="69"/>
  <c r="C6184" i="69"/>
  <c r="E6183" i="69"/>
  <c r="C6183" i="69"/>
  <c r="E6182" i="69"/>
  <c r="C6182" i="69"/>
  <c r="E6181" i="69"/>
  <c r="C6181" i="69"/>
  <c r="E6180" i="69"/>
  <c r="C6180" i="69"/>
  <c r="E6179" i="69"/>
  <c r="C6179" i="69"/>
  <c r="E6178" i="69"/>
  <c r="C6178" i="69"/>
  <c r="E6177" i="69"/>
  <c r="C6177" i="69"/>
  <c r="E6176" i="69"/>
  <c r="C6176" i="69"/>
  <c r="E6175" i="69"/>
  <c r="C6175" i="69"/>
  <c r="E6174" i="69"/>
  <c r="C6174" i="69"/>
  <c r="E6173" i="69"/>
  <c r="C6173" i="69"/>
  <c r="E6172" i="69"/>
  <c r="C6172" i="69"/>
  <c r="E6171" i="69"/>
  <c r="C6171" i="69"/>
  <c r="E6170" i="69"/>
  <c r="C6170" i="69"/>
  <c r="E6169" i="69"/>
  <c r="C6169" i="69"/>
  <c r="E6168" i="69"/>
  <c r="C6168" i="69"/>
  <c r="E6167" i="69"/>
  <c r="C6167" i="69"/>
  <c r="E6166" i="69"/>
  <c r="C6166" i="69"/>
  <c r="E6165" i="69"/>
  <c r="C6165" i="69"/>
  <c r="E6164" i="69"/>
  <c r="C6164" i="69"/>
  <c r="E6163" i="69"/>
  <c r="C6163" i="69"/>
  <c r="E6162" i="69"/>
  <c r="C6162" i="69"/>
  <c r="E6161" i="69"/>
  <c r="C6161" i="69"/>
  <c r="E6160" i="69"/>
  <c r="C6160" i="69"/>
  <c r="E6159" i="69"/>
  <c r="C6159" i="69"/>
  <c r="E6158" i="69"/>
  <c r="C6158" i="69"/>
  <c r="E6157" i="69"/>
  <c r="C6157" i="69"/>
  <c r="E6156" i="69"/>
  <c r="C6156" i="69"/>
  <c r="E6155" i="69"/>
  <c r="C6155" i="69"/>
  <c r="E6154" i="69"/>
  <c r="C6154" i="69"/>
  <c r="E6153" i="69"/>
  <c r="C6153" i="69"/>
  <c r="E6152" i="69"/>
  <c r="C6152" i="69"/>
  <c r="E6151" i="69"/>
  <c r="C6151" i="69"/>
  <c r="E6150" i="69"/>
  <c r="C6150" i="69"/>
  <c r="E6149" i="69"/>
  <c r="C6149" i="69"/>
  <c r="E6148" i="69"/>
  <c r="C6148" i="69"/>
  <c r="E6147" i="69"/>
  <c r="C6147" i="69"/>
  <c r="E6146" i="69"/>
  <c r="C6146" i="69"/>
  <c r="E6145" i="69"/>
  <c r="C6145" i="69"/>
  <c r="E6144" i="69"/>
  <c r="C6144" i="69"/>
  <c r="E6143" i="69"/>
  <c r="C6143" i="69"/>
  <c r="E6142" i="69"/>
  <c r="C6142" i="69"/>
  <c r="E6141" i="69"/>
  <c r="C6141" i="69"/>
  <c r="E6140" i="69"/>
  <c r="C6140" i="69"/>
  <c r="E6139" i="69"/>
  <c r="C6139" i="69"/>
  <c r="E6138" i="69"/>
  <c r="C6138" i="69"/>
  <c r="E6137" i="69"/>
  <c r="C6137" i="69"/>
  <c r="E6136" i="69"/>
  <c r="C6136" i="69"/>
  <c r="E6135" i="69"/>
  <c r="C6135" i="69"/>
  <c r="E6134" i="69"/>
  <c r="C6134" i="69"/>
  <c r="E6133" i="69"/>
  <c r="C6133" i="69"/>
  <c r="E6132" i="69"/>
  <c r="C6132" i="69"/>
  <c r="E6131" i="69"/>
  <c r="C6131" i="69"/>
  <c r="E6130" i="69"/>
  <c r="C6130" i="69"/>
  <c r="E6129" i="69"/>
  <c r="C6129" i="69"/>
  <c r="E6128" i="69"/>
  <c r="C6128" i="69"/>
  <c r="E6127" i="69"/>
  <c r="C6127" i="69"/>
  <c r="E6126" i="69"/>
  <c r="C6126" i="69"/>
  <c r="E6125" i="69"/>
  <c r="C6125" i="69"/>
  <c r="E6124" i="69"/>
  <c r="C6124" i="69"/>
  <c r="E6123" i="69"/>
  <c r="C6123" i="69"/>
  <c r="E6122" i="69"/>
  <c r="C6122" i="69"/>
  <c r="E6121" i="69"/>
  <c r="C6121" i="69"/>
  <c r="E6120" i="69"/>
  <c r="C6120" i="69"/>
  <c r="E6119" i="69"/>
  <c r="C6119" i="69"/>
  <c r="E6118" i="69"/>
  <c r="C6118" i="69"/>
  <c r="E6117" i="69"/>
  <c r="C6117" i="69"/>
  <c r="E6116" i="69"/>
  <c r="C6116" i="69"/>
  <c r="E6115" i="69"/>
  <c r="C6115" i="69"/>
  <c r="E6114" i="69"/>
  <c r="C6114" i="69"/>
  <c r="E6113" i="69"/>
  <c r="C6113" i="69"/>
  <c r="E6112" i="69"/>
  <c r="C6112" i="69"/>
  <c r="E6111" i="69"/>
  <c r="C6111" i="69"/>
  <c r="E6110" i="69"/>
  <c r="C6110" i="69"/>
  <c r="E6109" i="69"/>
  <c r="C6109" i="69"/>
  <c r="E6108" i="69"/>
  <c r="C6108" i="69"/>
  <c r="E6107" i="69"/>
  <c r="C6107" i="69"/>
  <c r="E6106" i="69"/>
  <c r="C6106" i="69"/>
  <c r="E6105" i="69"/>
  <c r="C6105" i="69"/>
  <c r="E6104" i="69"/>
  <c r="C6104" i="69"/>
  <c r="E6103" i="69"/>
  <c r="C6103" i="69"/>
  <c r="E6102" i="69"/>
  <c r="C6102" i="69"/>
  <c r="E6101" i="69"/>
  <c r="C6101" i="69"/>
  <c r="E6100" i="69"/>
  <c r="C6100" i="69"/>
  <c r="E6099" i="69"/>
  <c r="C6099" i="69"/>
  <c r="E6098" i="69"/>
  <c r="C6098" i="69"/>
  <c r="E6097" i="69"/>
  <c r="C6097" i="69"/>
  <c r="E6096" i="69"/>
  <c r="C6096" i="69"/>
  <c r="E6095" i="69"/>
  <c r="C6095" i="69"/>
  <c r="E6094" i="69"/>
  <c r="C6094" i="69"/>
  <c r="E6093" i="69"/>
  <c r="C6093" i="69"/>
  <c r="E6092" i="69"/>
  <c r="C6092" i="69"/>
  <c r="E6091" i="69"/>
  <c r="C6091" i="69"/>
  <c r="E6090" i="69"/>
  <c r="C6090" i="69"/>
  <c r="E6089" i="69"/>
  <c r="C6089" i="69"/>
  <c r="E6088" i="69"/>
  <c r="C6088" i="69"/>
  <c r="E6087" i="69"/>
  <c r="C6087" i="69"/>
  <c r="E6086" i="69"/>
  <c r="C6086" i="69"/>
  <c r="E6085" i="69"/>
  <c r="C6085" i="69"/>
  <c r="E6084" i="69"/>
  <c r="C6084" i="69"/>
  <c r="E6083" i="69"/>
  <c r="C6083" i="69"/>
  <c r="E6082" i="69"/>
  <c r="C6082" i="69"/>
  <c r="E6081" i="69"/>
  <c r="C6081" i="69"/>
  <c r="E6080" i="69"/>
  <c r="C6080" i="69"/>
  <c r="E6079" i="69"/>
  <c r="C6079" i="69"/>
  <c r="E6078" i="69"/>
  <c r="C6078" i="69"/>
  <c r="E6077" i="69"/>
  <c r="C6077" i="69"/>
  <c r="E6076" i="69"/>
  <c r="C6076" i="69"/>
  <c r="E6075" i="69"/>
  <c r="C6075" i="69"/>
  <c r="E6074" i="69"/>
  <c r="C6074" i="69"/>
  <c r="E6073" i="69"/>
  <c r="C6073" i="69"/>
  <c r="E6072" i="69"/>
  <c r="C6072" i="69"/>
  <c r="E6071" i="69"/>
  <c r="C6071" i="69"/>
  <c r="E6070" i="69"/>
  <c r="C6070" i="69"/>
  <c r="E6069" i="69"/>
  <c r="C6069" i="69"/>
  <c r="E6068" i="69"/>
  <c r="C6068" i="69"/>
  <c r="E6067" i="69"/>
  <c r="C6067" i="69"/>
  <c r="E6066" i="69"/>
  <c r="C6066" i="69"/>
  <c r="E6065" i="69"/>
  <c r="C6065" i="69"/>
  <c r="E6064" i="69"/>
  <c r="C6064" i="69"/>
  <c r="E6063" i="69"/>
  <c r="C6063" i="69"/>
  <c r="E6062" i="69"/>
  <c r="C6062" i="69"/>
  <c r="E6061" i="69"/>
  <c r="C6061" i="69"/>
  <c r="E6060" i="69"/>
  <c r="C6060" i="69"/>
  <c r="E6059" i="69"/>
  <c r="C6059" i="69"/>
  <c r="E6058" i="69"/>
  <c r="C6058" i="69"/>
  <c r="E6057" i="69"/>
  <c r="C6057" i="69"/>
  <c r="E6056" i="69"/>
  <c r="C6056" i="69"/>
  <c r="E6055" i="69"/>
  <c r="C6055" i="69"/>
  <c r="E6054" i="69"/>
  <c r="C6054" i="69"/>
  <c r="E6053" i="69"/>
  <c r="C6053" i="69"/>
  <c r="E6052" i="69"/>
  <c r="C6052" i="69"/>
  <c r="E6051" i="69"/>
  <c r="C6051" i="69"/>
  <c r="E6050" i="69"/>
  <c r="C6050" i="69"/>
  <c r="E6049" i="69"/>
  <c r="C6049" i="69"/>
  <c r="E6048" i="69"/>
  <c r="C6048" i="69"/>
  <c r="E6047" i="69"/>
  <c r="C6047" i="69"/>
  <c r="E6046" i="69"/>
  <c r="C6046" i="69"/>
  <c r="E6045" i="69"/>
  <c r="C6045" i="69"/>
  <c r="E6044" i="69"/>
  <c r="C6044" i="69"/>
  <c r="E6043" i="69"/>
  <c r="C6043" i="69"/>
  <c r="E6042" i="69"/>
  <c r="C6042" i="69"/>
  <c r="E6041" i="69"/>
  <c r="C6041" i="69"/>
  <c r="E6040" i="69"/>
  <c r="C6040" i="69"/>
  <c r="E6039" i="69"/>
  <c r="C6039" i="69"/>
  <c r="E6038" i="69"/>
  <c r="C6038" i="69"/>
  <c r="E6037" i="69"/>
  <c r="C6037" i="69"/>
  <c r="E6036" i="69"/>
  <c r="C6036" i="69"/>
  <c r="E6035" i="69"/>
  <c r="C6035" i="69"/>
  <c r="E6034" i="69"/>
  <c r="C6034" i="69"/>
  <c r="E6033" i="69"/>
  <c r="C6033" i="69"/>
  <c r="E6032" i="69"/>
  <c r="C6032" i="69"/>
  <c r="E6031" i="69"/>
  <c r="C6031" i="69"/>
  <c r="E6030" i="69"/>
  <c r="C6030" i="69"/>
  <c r="E6029" i="69"/>
  <c r="C6029" i="69"/>
  <c r="E6028" i="69"/>
  <c r="C6028" i="69"/>
  <c r="E6027" i="69"/>
  <c r="C6027" i="69"/>
  <c r="E6026" i="69"/>
  <c r="C6026" i="69"/>
  <c r="E6025" i="69"/>
  <c r="C6025" i="69"/>
  <c r="E6024" i="69"/>
  <c r="C6024" i="69"/>
  <c r="E6023" i="69"/>
  <c r="C6023" i="69"/>
  <c r="E6022" i="69"/>
  <c r="C6022" i="69"/>
  <c r="E6021" i="69"/>
  <c r="C6021" i="69"/>
  <c r="E6020" i="69"/>
  <c r="C6020" i="69"/>
  <c r="E6019" i="69"/>
  <c r="C6019" i="69"/>
  <c r="E6018" i="69"/>
  <c r="C6018" i="69"/>
  <c r="E6017" i="69"/>
  <c r="C6017" i="69"/>
  <c r="E6016" i="69"/>
  <c r="C6016" i="69"/>
  <c r="E6015" i="69"/>
  <c r="C6015" i="69"/>
  <c r="E6014" i="69"/>
  <c r="C6014" i="69"/>
  <c r="E6013" i="69"/>
  <c r="C6013" i="69"/>
  <c r="E6012" i="69"/>
  <c r="C6012" i="69"/>
  <c r="E6011" i="69"/>
  <c r="C6011" i="69"/>
  <c r="E6010" i="69"/>
  <c r="C6010" i="69"/>
  <c r="E6009" i="69"/>
  <c r="C6009" i="69"/>
  <c r="E6008" i="69"/>
  <c r="C6008" i="69"/>
  <c r="E6007" i="69"/>
  <c r="C6007" i="69"/>
  <c r="E6006" i="69"/>
  <c r="C6006" i="69"/>
  <c r="E6005" i="69"/>
  <c r="C6005" i="69"/>
  <c r="E6004" i="69"/>
  <c r="C6004" i="69"/>
  <c r="E6003" i="69"/>
  <c r="C6003" i="69"/>
  <c r="E6002" i="69"/>
  <c r="C6002" i="69"/>
  <c r="E6001" i="69"/>
  <c r="C6001" i="69"/>
  <c r="E6000" i="69"/>
  <c r="C6000" i="69"/>
  <c r="E5999" i="69"/>
  <c r="C5999" i="69"/>
  <c r="E5998" i="69"/>
  <c r="C5998" i="69"/>
  <c r="E5997" i="69"/>
  <c r="C5997" i="69"/>
  <c r="E5996" i="69"/>
  <c r="C5996" i="69"/>
  <c r="E5995" i="69"/>
  <c r="C5995" i="69"/>
  <c r="E5994" i="69"/>
  <c r="C5994" i="69"/>
  <c r="E5993" i="69"/>
  <c r="C5993" i="69"/>
  <c r="E5992" i="69"/>
  <c r="C5992" i="69"/>
  <c r="E5991" i="69"/>
  <c r="C5991" i="69"/>
  <c r="E5990" i="69"/>
  <c r="C5990" i="69"/>
  <c r="E5989" i="69"/>
  <c r="C5989" i="69"/>
  <c r="E5988" i="69"/>
  <c r="C5988" i="69"/>
  <c r="E5987" i="69"/>
  <c r="C5987" i="69"/>
  <c r="E5986" i="69"/>
  <c r="C5986" i="69"/>
  <c r="E5985" i="69"/>
  <c r="C5985" i="69"/>
  <c r="E5984" i="69"/>
  <c r="C5984" i="69"/>
  <c r="E5983" i="69"/>
  <c r="C5983" i="69"/>
  <c r="E5982" i="69"/>
  <c r="C5982" i="69"/>
  <c r="E5981" i="69"/>
  <c r="C5981" i="69"/>
  <c r="E5980" i="69"/>
  <c r="C5980" i="69"/>
  <c r="E5979" i="69"/>
  <c r="C5979" i="69"/>
  <c r="E5978" i="69"/>
  <c r="C5978" i="69"/>
  <c r="E5977" i="69"/>
  <c r="C5977" i="69"/>
  <c r="E5976" i="69"/>
  <c r="C5976" i="69"/>
  <c r="E5975" i="69"/>
  <c r="C5975" i="69"/>
  <c r="E5974" i="69"/>
  <c r="C5974" i="69"/>
  <c r="E5973" i="69"/>
  <c r="C5973" i="69"/>
  <c r="E5972" i="69"/>
  <c r="C5972" i="69"/>
  <c r="E5971" i="69"/>
  <c r="C5971" i="69"/>
  <c r="E5970" i="69"/>
  <c r="C5970" i="69"/>
  <c r="E5969" i="69"/>
  <c r="C5969" i="69"/>
  <c r="E5968" i="69"/>
  <c r="C5968" i="69"/>
  <c r="E5967" i="69"/>
  <c r="C5967" i="69"/>
  <c r="E5966" i="69"/>
  <c r="C5966" i="69"/>
  <c r="E5965" i="69"/>
  <c r="C5965" i="69"/>
  <c r="E5964" i="69"/>
  <c r="C5964" i="69"/>
  <c r="E5963" i="69"/>
  <c r="C5963" i="69"/>
  <c r="E5962" i="69"/>
  <c r="C5962" i="69"/>
  <c r="E5961" i="69"/>
  <c r="C5961" i="69"/>
  <c r="E5960" i="69"/>
  <c r="C5960" i="69"/>
  <c r="E5959" i="69"/>
  <c r="C5959" i="69"/>
  <c r="E5958" i="69"/>
  <c r="C5958" i="69"/>
  <c r="E5957" i="69"/>
  <c r="C5957" i="69"/>
  <c r="E5956" i="69"/>
  <c r="C5956" i="69"/>
  <c r="E5955" i="69"/>
  <c r="C5955" i="69"/>
  <c r="E5954" i="69"/>
  <c r="C5954" i="69"/>
  <c r="E5953" i="69"/>
  <c r="C5953" i="69"/>
  <c r="E5952" i="69"/>
  <c r="C5952" i="69"/>
  <c r="E5951" i="69"/>
  <c r="C5951" i="69"/>
  <c r="E5950" i="69"/>
  <c r="C5950" i="69"/>
  <c r="E5949" i="69"/>
  <c r="C5949" i="69"/>
  <c r="E5948" i="69"/>
  <c r="C5948" i="69"/>
  <c r="E5947" i="69"/>
  <c r="C5947" i="69"/>
  <c r="E5946" i="69"/>
  <c r="C5946" i="69"/>
  <c r="E5945" i="69"/>
  <c r="C5945" i="69"/>
  <c r="E5944" i="69"/>
  <c r="C5944" i="69"/>
  <c r="E5943" i="69"/>
  <c r="C5943" i="69"/>
  <c r="E5942" i="69"/>
  <c r="C5942" i="69"/>
  <c r="E5941" i="69"/>
  <c r="C5941" i="69"/>
  <c r="E5940" i="69"/>
  <c r="C5940" i="69"/>
  <c r="E5939" i="69"/>
  <c r="C5939" i="69"/>
  <c r="E5938" i="69"/>
  <c r="C5938" i="69"/>
  <c r="E5937" i="69"/>
  <c r="C5937" i="69"/>
  <c r="E5936" i="69"/>
  <c r="C5936" i="69"/>
  <c r="E5935" i="69"/>
  <c r="C5935" i="69"/>
  <c r="E5934" i="69"/>
  <c r="C5934" i="69"/>
  <c r="E5933" i="69"/>
  <c r="C5933" i="69"/>
  <c r="E5932" i="69"/>
  <c r="C5932" i="69"/>
  <c r="E5931" i="69"/>
  <c r="C5931" i="69"/>
  <c r="E5930" i="69"/>
  <c r="C5930" i="69"/>
  <c r="E5929" i="69"/>
  <c r="C5929" i="69"/>
  <c r="E5928" i="69"/>
  <c r="C5928" i="69"/>
  <c r="E5927" i="69"/>
  <c r="C5927" i="69"/>
  <c r="E5926" i="69"/>
  <c r="C5926" i="69"/>
  <c r="E5925" i="69"/>
  <c r="C5925" i="69"/>
  <c r="E5924" i="69"/>
  <c r="C5924" i="69"/>
  <c r="E5923" i="69"/>
  <c r="C5923" i="69"/>
  <c r="E5922" i="69"/>
  <c r="C5922" i="69"/>
  <c r="E5921" i="69"/>
  <c r="C5921" i="69"/>
  <c r="E5920" i="69"/>
  <c r="C5920" i="69"/>
  <c r="E5919" i="69"/>
  <c r="C5919" i="69"/>
  <c r="E5918" i="69"/>
  <c r="C5918" i="69"/>
  <c r="E5917" i="69"/>
  <c r="C5917" i="69"/>
  <c r="E5916" i="69"/>
  <c r="C5916" i="69"/>
  <c r="E5915" i="69"/>
  <c r="C5915" i="69"/>
  <c r="E5914" i="69"/>
  <c r="C5914" i="69"/>
  <c r="E5913" i="69"/>
  <c r="C5913" i="69"/>
  <c r="E5912" i="69"/>
  <c r="C5912" i="69"/>
  <c r="E5911" i="69"/>
  <c r="C5911" i="69"/>
  <c r="E5910" i="69"/>
  <c r="C5910" i="69"/>
  <c r="E5909" i="69"/>
  <c r="C5909" i="69"/>
  <c r="E5908" i="69"/>
  <c r="C5908" i="69"/>
  <c r="E5907" i="69"/>
  <c r="C5907" i="69"/>
  <c r="E5906" i="69"/>
  <c r="C5906" i="69"/>
  <c r="E5905" i="69"/>
  <c r="C5905" i="69"/>
  <c r="E5904" i="69"/>
  <c r="C5904" i="69"/>
  <c r="E5903" i="69"/>
  <c r="C5903" i="69"/>
  <c r="E5902" i="69"/>
  <c r="C5902" i="69"/>
  <c r="E5901" i="69"/>
  <c r="C5901" i="69"/>
  <c r="E5900" i="69"/>
  <c r="C5900" i="69"/>
  <c r="E5899" i="69"/>
  <c r="C5899" i="69"/>
  <c r="E5898" i="69"/>
  <c r="C5898" i="69"/>
  <c r="E5897" i="69"/>
  <c r="C5897" i="69"/>
  <c r="E5896" i="69"/>
  <c r="C5896" i="69"/>
  <c r="E5895" i="69"/>
  <c r="C5895" i="69"/>
  <c r="E5894" i="69"/>
  <c r="C5894" i="69"/>
  <c r="E5893" i="69"/>
  <c r="C5893" i="69"/>
  <c r="E5892" i="69"/>
  <c r="C5892" i="69"/>
  <c r="E5891" i="69"/>
  <c r="C5891" i="69"/>
  <c r="E5890" i="69"/>
  <c r="C5890" i="69"/>
  <c r="E5889" i="69"/>
  <c r="C5889" i="69"/>
  <c r="E5888" i="69"/>
  <c r="C5888" i="69"/>
  <c r="E5887" i="69"/>
  <c r="C5887" i="69"/>
  <c r="E5886" i="69"/>
  <c r="C5886" i="69"/>
  <c r="E5885" i="69"/>
  <c r="C5885" i="69"/>
  <c r="E5884" i="69"/>
  <c r="C5884" i="69"/>
  <c r="E5883" i="69"/>
  <c r="C5883" i="69"/>
  <c r="E5882" i="69"/>
  <c r="C5882" i="69"/>
  <c r="E5881" i="69"/>
  <c r="C5881" i="69"/>
  <c r="E5880" i="69"/>
  <c r="C5880" i="69"/>
  <c r="E5879" i="69"/>
  <c r="C5879" i="69"/>
  <c r="E5878" i="69"/>
  <c r="C5878" i="69"/>
  <c r="E5877" i="69"/>
  <c r="C5877" i="69"/>
  <c r="E5876" i="69"/>
  <c r="C5876" i="69"/>
  <c r="E5875" i="69"/>
  <c r="C5875" i="69"/>
  <c r="E5874" i="69"/>
  <c r="C5874" i="69"/>
  <c r="E5873" i="69"/>
  <c r="C5873" i="69"/>
  <c r="E5872" i="69"/>
  <c r="C5872" i="69"/>
  <c r="E5871" i="69"/>
  <c r="C5871" i="69"/>
  <c r="E5870" i="69"/>
  <c r="C5870" i="69"/>
  <c r="E5869" i="69"/>
  <c r="C5869" i="69"/>
  <c r="E5868" i="69"/>
  <c r="C5868" i="69"/>
  <c r="E5867" i="69"/>
  <c r="C5867" i="69"/>
  <c r="E5866" i="69"/>
  <c r="C5866" i="69"/>
  <c r="E5865" i="69"/>
  <c r="C5865" i="69"/>
  <c r="E5864" i="69"/>
  <c r="C5864" i="69"/>
  <c r="E5863" i="69"/>
  <c r="C5863" i="69"/>
  <c r="E5862" i="69"/>
  <c r="C5862" i="69"/>
  <c r="E5861" i="69"/>
  <c r="C5861" i="69"/>
  <c r="E5860" i="69"/>
  <c r="C5860" i="69"/>
  <c r="E5859" i="69"/>
  <c r="C5859" i="69"/>
  <c r="E5858" i="69"/>
  <c r="C5858" i="69"/>
  <c r="E5857" i="69"/>
  <c r="C5857" i="69"/>
  <c r="E5856" i="69"/>
  <c r="C5856" i="69"/>
  <c r="E5855" i="69"/>
  <c r="C5855" i="69"/>
  <c r="E5854" i="69"/>
  <c r="C5854" i="69"/>
  <c r="E5853" i="69"/>
  <c r="C5853" i="69"/>
  <c r="E5852" i="69"/>
  <c r="C5852" i="69"/>
  <c r="E5851" i="69"/>
  <c r="C5851" i="69"/>
  <c r="E5850" i="69"/>
  <c r="C5850" i="69"/>
  <c r="E5849" i="69"/>
  <c r="C5849" i="69"/>
  <c r="E5848" i="69"/>
  <c r="C5848" i="69"/>
  <c r="E5847" i="69"/>
  <c r="C5847" i="69"/>
  <c r="E5846" i="69"/>
  <c r="C5846" i="69"/>
  <c r="E5845" i="69"/>
  <c r="C5845" i="69"/>
  <c r="E5844" i="69"/>
  <c r="C5844" i="69"/>
  <c r="E5843" i="69"/>
  <c r="C5843" i="69"/>
  <c r="E5842" i="69"/>
  <c r="C5842" i="69"/>
  <c r="E5841" i="69"/>
  <c r="C5841" i="69"/>
  <c r="E5840" i="69"/>
  <c r="C5840" i="69"/>
  <c r="E5839" i="69"/>
  <c r="C5839" i="69"/>
  <c r="E5838" i="69"/>
  <c r="C5838" i="69"/>
  <c r="E5837" i="69"/>
  <c r="C5837" i="69"/>
  <c r="E5836" i="69"/>
  <c r="C5836" i="69"/>
  <c r="E5835" i="69"/>
  <c r="C5835" i="69"/>
  <c r="E5834" i="69"/>
  <c r="C5834" i="69"/>
  <c r="E5833" i="69"/>
  <c r="C5833" i="69"/>
  <c r="E5832" i="69"/>
  <c r="C5832" i="69"/>
  <c r="E5831" i="69"/>
  <c r="C5831" i="69"/>
  <c r="E5830" i="69"/>
  <c r="C5830" i="69"/>
  <c r="E5829" i="69"/>
  <c r="C5829" i="69"/>
  <c r="E5828" i="69"/>
  <c r="C5828" i="69"/>
  <c r="E5827" i="69"/>
  <c r="C5827" i="69"/>
  <c r="E5826" i="69"/>
  <c r="C5826" i="69"/>
  <c r="E5825" i="69"/>
  <c r="C5825" i="69"/>
  <c r="E5824" i="69"/>
  <c r="C5824" i="69"/>
  <c r="E5823" i="69"/>
  <c r="C5823" i="69"/>
  <c r="E5822" i="69"/>
  <c r="C5822" i="69"/>
  <c r="E5821" i="69"/>
  <c r="C5821" i="69"/>
  <c r="E5820" i="69"/>
  <c r="C5820" i="69"/>
  <c r="E5819" i="69"/>
  <c r="C5819" i="69"/>
  <c r="E5818" i="69"/>
  <c r="C5818" i="69"/>
  <c r="E5817" i="69"/>
  <c r="C5817" i="69"/>
  <c r="E5816" i="69"/>
  <c r="C5816" i="69"/>
  <c r="E5815" i="69"/>
  <c r="C5815" i="69"/>
  <c r="E5814" i="69"/>
  <c r="C5814" i="69"/>
  <c r="E5813" i="69"/>
  <c r="C5813" i="69"/>
  <c r="E5812" i="69"/>
  <c r="C5812" i="69"/>
  <c r="E5811" i="69"/>
  <c r="C5811" i="69"/>
  <c r="E5810" i="69"/>
  <c r="C5810" i="69"/>
  <c r="E5809" i="69"/>
  <c r="C5809" i="69"/>
  <c r="E5808" i="69"/>
  <c r="C5808" i="69"/>
  <c r="E5807" i="69"/>
  <c r="C5807" i="69"/>
  <c r="E5806" i="69"/>
  <c r="C5806" i="69"/>
  <c r="E5805" i="69"/>
  <c r="C5805" i="69"/>
  <c r="E5804" i="69"/>
  <c r="C5804" i="69"/>
  <c r="E5803" i="69"/>
  <c r="C5803" i="69"/>
  <c r="E5802" i="69"/>
  <c r="C5802" i="69"/>
  <c r="E5801" i="69"/>
  <c r="C5801" i="69"/>
  <c r="E5800" i="69"/>
  <c r="C5800" i="69"/>
  <c r="E5799" i="69"/>
  <c r="C5799" i="69"/>
  <c r="E5798" i="69"/>
  <c r="C5798" i="69"/>
  <c r="E5797" i="69"/>
  <c r="C5797" i="69"/>
  <c r="E5796" i="69"/>
  <c r="C5796" i="69"/>
  <c r="E5795" i="69"/>
  <c r="C5795" i="69"/>
  <c r="E5794" i="69"/>
  <c r="C5794" i="69"/>
  <c r="E5793" i="69"/>
  <c r="C5793" i="69"/>
  <c r="E5792" i="69"/>
  <c r="C5792" i="69"/>
  <c r="E5791" i="69"/>
  <c r="C5791" i="69"/>
  <c r="E5790" i="69"/>
  <c r="C5790" i="69"/>
  <c r="E5789" i="69"/>
  <c r="C5789" i="69"/>
  <c r="E5788" i="69"/>
  <c r="C5788" i="69"/>
  <c r="E5787" i="69"/>
  <c r="C5787" i="69"/>
  <c r="E5786" i="69"/>
  <c r="C5786" i="69"/>
  <c r="E5785" i="69"/>
  <c r="C5785" i="69"/>
  <c r="E5784" i="69"/>
  <c r="C5784" i="69"/>
  <c r="E5783" i="69"/>
  <c r="C5783" i="69"/>
  <c r="E5782" i="69"/>
  <c r="C5782" i="69"/>
  <c r="E5781" i="69"/>
  <c r="C5781" i="69"/>
  <c r="E5780" i="69"/>
  <c r="C5780" i="69"/>
  <c r="E5779" i="69"/>
  <c r="C5779" i="69"/>
  <c r="E5778" i="69"/>
  <c r="C5778" i="69"/>
  <c r="E5777" i="69"/>
  <c r="C5777" i="69"/>
  <c r="E5776" i="69"/>
  <c r="C5776" i="69"/>
  <c r="E5775" i="69"/>
  <c r="C5775" i="69"/>
  <c r="E5774" i="69"/>
  <c r="C5774" i="69"/>
  <c r="E5773" i="69"/>
  <c r="C5773" i="69"/>
  <c r="E5772" i="69"/>
  <c r="C5772" i="69"/>
  <c r="E5771" i="69"/>
  <c r="C5771" i="69"/>
  <c r="E5770" i="69"/>
  <c r="C5770" i="69"/>
  <c r="E5769" i="69"/>
  <c r="C5769" i="69"/>
  <c r="E5768" i="69"/>
  <c r="C5768" i="69"/>
  <c r="E5767" i="69"/>
  <c r="C5767" i="69"/>
  <c r="E5766" i="69"/>
  <c r="C5766" i="69"/>
  <c r="E5765" i="69"/>
  <c r="C5765" i="69"/>
  <c r="E5764" i="69"/>
  <c r="C5764" i="69"/>
  <c r="E5763" i="69"/>
  <c r="C5763" i="69"/>
  <c r="E5762" i="69"/>
  <c r="C5762" i="69"/>
  <c r="E5761" i="69"/>
  <c r="C5761" i="69"/>
  <c r="E5760" i="69"/>
  <c r="C5760" i="69"/>
  <c r="E5759" i="69"/>
  <c r="C5759" i="69"/>
  <c r="E5758" i="69"/>
  <c r="C5758" i="69"/>
  <c r="E5757" i="69"/>
  <c r="C5757" i="69"/>
  <c r="E5756" i="69"/>
  <c r="C5756" i="69"/>
  <c r="E5755" i="69"/>
  <c r="C5755" i="69"/>
  <c r="E5754" i="69"/>
  <c r="C5754" i="69"/>
  <c r="E5753" i="69"/>
  <c r="C5753" i="69"/>
  <c r="E5752" i="69"/>
  <c r="C5752" i="69"/>
  <c r="E5751" i="69"/>
  <c r="C5751" i="69"/>
  <c r="E5750" i="69"/>
  <c r="C5750" i="69"/>
  <c r="E5749" i="69"/>
  <c r="C5749" i="69"/>
  <c r="E5748" i="69"/>
  <c r="C5748" i="69"/>
  <c r="E5747" i="69"/>
  <c r="C5747" i="69"/>
  <c r="E5746" i="69"/>
  <c r="C5746" i="69"/>
  <c r="E5745" i="69"/>
  <c r="C5745" i="69"/>
  <c r="E5744" i="69"/>
  <c r="C5744" i="69"/>
  <c r="E5743" i="69"/>
  <c r="C5743" i="69"/>
  <c r="E5742" i="69"/>
  <c r="C5742" i="69"/>
  <c r="E5741" i="69"/>
  <c r="C5741" i="69"/>
  <c r="E5740" i="69"/>
  <c r="C5740" i="69"/>
  <c r="E5739" i="69"/>
  <c r="C5739" i="69"/>
  <c r="E5738" i="69"/>
  <c r="C5738" i="69"/>
  <c r="E5737" i="69"/>
  <c r="C5737" i="69"/>
  <c r="E5736" i="69"/>
  <c r="C5736" i="69"/>
  <c r="E5735" i="69"/>
  <c r="C5735" i="69"/>
  <c r="E5734" i="69"/>
  <c r="C5734" i="69"/>
  <c r="E5733" i="69"/>
  <c r="C5733" i="69"/>
  <c r="E5732" i="69"/>
  <c r="C5732" i="69"/>
  <c r="E5731" i="69"/>
  <c r="C5731" i="69"/>
  <c r="E5730" i="69"/>
  <c r="C5730" i="69"/>
  <c r="E5729" i="69"/>
  <c r="C5729" i="69"/>
  <c r="E5728" i="69"/>
  <c r="C5728" i="69"/>
  <c r="E5727" i="69"/>
  <c r="C5727" i="69"/>
  <c r="E5726" i="69"/>
  <c r="C5726" i="69"/>
  <c r="E5725" i="69"/>
  <c r="C5725" i="69"/>
  <c r="E5724" i="69"/>
  <c r="C5724" i="69"/>
  <c r="E5723" i="69"/>
  <c r="C5723" i="69"/>
  <c r="E5722" i="69"/>
  <c r="C5722" i="69"/>
  <c r="E5721" i="69"/>
  <c r="C5721" i="69"/>
  <c r="E5720" i="69"/>
  <c r="C5720" i="69"/>
  <c r="E5719" i="69"/>
  <c r="C5719" i="69"/>
  <c r="E5718" i="69"/>
  <c r="C5718" i="69"/>
  <c r="E5717" i="69"/>
  <c r="C5717" i="69"/>
  <c r="E5716" i="69"/>
  <c r="C5716" i="69"/>
  <c r="E5715" i="69"/>
  <c r="C5715" i="69"/>
  <c r="E5714" i="69"/>
  <c r="C5714" i="69"/>
  <c r="E5713" i="69"/>
  <c r="C5713" i="69"/>
  <c r="E5712" i="69"/>
  <c r="C5712" i="69"/>
  <c r="E5711" i="69"/>
  <c r="C5711" i="69"/>
  <c r="E5710" i="69"/>
  <c r="C5710" i="69"/>
  <c r="E5709" i="69"/>
  <c r="C5709" i="69"/>
  <c r="E5708" i="69"/>
  <c r="C5708" i="69"/>
  <c r="E5707" i="69"/>
  <c r="C5707" i="69"/>
  <c r="E5706" i="69"/>
  <c r="C5706" i="69"/>
  <c r="E5705" i="69"/>
  <c r="C5705" i="69"/>
  <c r="E5704" i="69"/>
  <c r="C5704" i="69"/>
  <c r="E5703" i="69"/>
  <c r="C5703" i="69"/>
  <c r="E5702" i="69"/>
  <c r="C5702" i="69"/>
  <c r="E5701" i="69"/>
  <c r="C5701" i="69"/>
  <c r="E5700" i="69"/>
  <c r="C5700" i="69"/>
  <c r="E5699" i="69"/>
  <c r="C5699" i="69"/>
  <c r="E5698" i="69"/>
  <c r="C5698" i="69"/>
  <c r="E5697" i="69"/>
  <c r="C5697" i="69"/>
  <c r="E5696" i="69"/>
  <c r="C5696" i="69"/>
  <c r="E5695" i="69"/>
  <c r="C5695" i="69"/>
  <c r="E5694" i="69"/>
  <c r="C5694" i="69"/>
  <c r="E5693" i="69"/>
  <c r="C5693" i="69"/>
  <c r="E5692" i="69"/>
  <c r="C5692" i="69"/>
  <c r="E5691" i="69"/>
  <c r="C5691" i="69"/>
  <c r="E5690" i="69"/>
  <c r="C5690" i="69"/>
  <c r="E5689" i="69"/>
  <c r="C5689" i="69"/>
  <c r="E5688" i="69"/>
  <c r="C5688" i="69"/>
  <c r="E5687" i="69"/>
  <c r="C5687" i="69"/>
  <c r="E5686" i="69"/>
  <c r="C5686" i="69"/>
  <c r="E5685" i="69"/>
  <c r="C5685" i="69"/>
  <c r="E5684" i="69"/>
  <c r="C5684" i="69"/>
  <c r="E5683" i="69"/>
  <c r="C5683" i="69"/>
  <c r="E5682" i="69"/>
  <c r="C5682" i="69"/>
  <c r="E5681" i="69"/>
  <c r="C5681" i="69"/>
  <c r="E5680" i="69"/>
  <c r="C5680" i="69"/>
  <c r="E5679" i="69"/>
  <c r="C5679" i="69"/>
  <c r="E5678" i="69"/>
  <c r="C5678" i="69"/>
  <c r="E5677" i="69"/>
  <c r="C5677" i="69"/>
  <c r="E5676" i="69"/>
  <c r="C5676" i="69"/>
  <c r="E5675" i="69"/>
  <c r="C5675" i="69"/>
  <c r="E5674" i="69"/>
  <c r="C5674" i="69"/>
  <c r="E5673" i="69"/>
  <c r="C5673" i="69"/>
  <c r="E5672" i="69"/>
  <c r="C5672" i="69"/>
  <c r="E5671" i="69"/>
  <c r="C5671" i="69"/>
  <c r="E5670" i="69"/>
  <c r="C5670" i="69"/>
  <c r="E5669" i="69"/>
  <c r="C5669" i="69"/>
  <c r="E5668" i="69"/>
  <c r="C5668" i="69"/>
  <c r="E5667" i="69"/>
  <c r="C5667" i="69"/>
  <c r="E5666" i="69"/>
  <c r="C5666" i="69"/>
  <c r="E5665" i="69"/>
  <c r="C5665" i="69"/>
  <c r="E5664" i="69"/>
  <c r="C5664" i="69"/>
  <c r="E5663" i="69"/>
  <c r="C5663" i="69"/>
  <c r="E5662" i="69"/>
  <c r="C5662" i="69"/>
  <c r="E5661" i="69"/>
  <c r="C5661" i="69"/>
  <c r="E5660" i="69"/>
  <c r="C5660" i="69"/>
  <c r="E5659" i="69"/>
  <c r="C5659" i="69"/>
  <c r="E5658" i="69"/>
  <c r="C5658" i="69"/>
  <c r="E5657" i="69"/>
  <c r="C5657" i="69"/>
  <c r="E5656" i="69"/>
  <c r="C5656" i="69"/>
  <c r="E5655" i="69"/>
  <c r="C5655" i="69"/>
  <c r="E5654" i="69"/>
  <c r="C5654" i="69"/>
  <c r="E5653" i="69"/>
  <c r="C5653" i="69"/>
  <c r="E5652" i="69"/>
  <c r="C5652" i="69"/>
  <c r="E5651" i="69"/>
  <c r="C5651" i="69"/>
  <c r="E5650" i="69"/>
  <c r="C5650" i="69"/>
  <c r="E5649" i="69"/>
  <c r="C5649" i="69"/>
  <c r="E5648" i="69"/>
  <c r="C5648" i="69"/>
  <c r="E5647" i="69"/>
  <c r="C5647" i="69"/>
  <c r="E5646" i="69"/>
  <c r="C5646" i="69"/>
  <c r="E5645" i="69"/>
  <c r="C5645" i="69"/>
  <c r="E5644" i="69"/>
  <c r="C5644" i="69"/>
  <c r="E5643" i="69"/>
  <c r="C5643" i="69"/>
  <c r="E5642" i="69"/>
  <c r="C5642" i="69"/>
  <c r="E5641" i="69"/>
  <c r="C5641" i="69"/>
  <c r="E5640" i="69"/>
  <c r="C5640" i="69"/>
  <c r="E5639" i="69"/>
  <c r="C5639" i="69"/>
  <c r="E5638" i="69"/>
  <c r="C5638" i="69"/>
  <c r="E5637" i="69"/>
  <c r="C5637" i="69"/>
  <c r="E5636" i="69"/>
  <c r="C5636" i="69"/>
  <c r="E5635" i="69"/>
  <c r="C5635" i="69"/>
  <c r="E5634" i="69"/>
  <c r="C5634" i="69"/>
  <c r="E5633" i="69"/>
  <c r="C5633" i="69"/>
  <c r="E5632" i="69"/>
  <c r="C5632" i="69"/>
  <c r="E5631" i="69"/>
  <c r="C5631" i="69"/>
  <c r="E5630" i="69"/>
  <c r="C5630" i="69"/>
  <c r="E5629" i="69"/>
  <c r="C5629" i="69"/>
  <c r="E5628" i="69"/>
  <c r="C5628" i="69"/>
  <c r="E5627" i="69"/>
  <c r="C5627" i="69"/>
  <c r="E5626" i="69"/>
  <c r="C5626" i="69"/>
  <c r="E5625" i="69"/>
  <c r="C5625" i="69"/>
  <c r="E5624" i="69"/>
  <c r="C5624" i="69"/>
  <c r="E5623" i="69"/>
  <c r="C5623" i="69"/>
  <c r="E5622" i="69"/>
  <c r="C5622" i="69"/>
  <c r="E5621" i="69"/>
  <c r="C5621" i="69"/>
  <c r="E5620" i="69"/>
  <c r="C5620" i="69"/>
  <c r="E5619" i="69"/>
  <c r="C5619" i="69"/>
  <c r="E5618" i="69"/>
  <c r="C5618" i="69"/>
  <c r="E5617" i="69"/>
  <c r="C5617" i="69"/>
  <c r="E5616" i="69"/>
  <c r="C5616" i="69"/>
  <c r="E5615" i="69"/>
  <c r="C5615" i="69"/>
  <c r="E5614" i="69"/>
  <c r="C5614" i="69"/>
  <c r="E5613" i="69"/>
  <c r="C5613" i="69"/>
  <c r="E5612" i="69"/>
  <c r="C5612" i="69"/>
  <c r="E5611" i="69"/>
  <c r="C5611" i="69"/>
  <c r="E5610" i="69"/>
  <c r="C5610" i="69"/>
  <c r="E5609" i="69"/>
  <c r="C5609" i="69"/>
  <c r="E5608" i="69"/>
  <c r="C5608" i="69"/>
  <c r="E5607" i="69"/>
  <c r="C5607" i="69"/>
  <c r="E5606" i="69"/>
  <c r="C5606" i="69"/>
  <c r="E5605" i="69"/>
  <c r="C5605" i="69"/>
  <c r="E5604" i="69"/>
  <c r="C5604" i="69"/>
  <c r="E5603" i="69"/>
  <c r="C5603" i="69"/>
  <c r="E5602" i="69"/>
  <c r="C5602" i="69"/>
  <c r="E5601" i="69"/>
  <c r="C5601" i="69"/>
  <c r="E5600" i="69"/>
  <c r="C5600" i="69"/>
  <c r="E5599" i="69"/>
  <c r="C5599" i="69"/>
  <c r="E5598" i="69"/>
  <c r="C5598" i="69"/>
  <c r="E5597" i="69"/>
  <c r="C5597" i="69"/>
  <c r="E5596" i="69"/>
  <c r="C5596" i="69"/>
  <c r="E5595" i="69"/>
  <c r="C5595" i="69"/>
  <c r="E5594" i="69"/>
  <c r="C5594" i="69"/>
  <c r="E5593" i="69"/>
  <c r="C5593" i="69"/>
  <c r="E5592" i="69"/>
  <c r="C5592" i="69"/>
  <c r="E5591" i="69"/>
  <c r="C5591" i="69"/>
  <c r="E5590" i="69"/>
  <c r="C5590" i="69"/>
  <c r="E5589" i="69"/>
  <c r="C5589" i="69"/>
  <c r="E5588" i="69"/>
  <c r="C5588" i="69"/>
  <c r="E5587" i="69"/>
  <c r="C5587" i="69"/>
  <c r="E5586" i="69"/>
  <c r="C5586" i="69"/>
  <c r="E5585" i="69"/>
  <c r="C5585" i="69"/>
  <c r="E5584" i="69"/>
  <c r="C5584" i="69"/>
  <c r="E5583" i="69"/>
  <c r="C5583" i="69"/>
  <c r="E5582" i="69"/>
  <c r="C5582" i="69"/>
  <c r="E5581" i="69"/>
  <c r="C5581" i="69"/>
  <c r="E5580" i="69"/>
  <c r="C5580" i="69"/>
  <c r="E5579" i="69"/>
  <c r="C5579" i="69"/>
  <c r="E5578" i="69"/>
  <c r="C5578" i="69"/>
  <c r="E5577" i="69"/>
  <c r="C5577" i="69"/>
  <c r="E5576" i="69"/>
  <c r="C5576" i="69"/>
  <c r="E5575" i="69"/>
  <c r="C5575" i="69"/>
  <c r="E5574" i="69"/>
  <c r="C5574" i="69"/>
  <c r="E5573" i="69"/>
  <c r="C5573" i="69"/>
  <c r="E5572" i="69"/>
  <c r="C5572" i="69"/>
  <c r="E5571" i="69"/>
  <c r="C5571" i="69"/>
  <c r="E5570" i="69"/>
  <c r="C5570" i="69"/>
  <c r="E5569" i="69"/>
  <c r="C5569" i="69"/>
  <c r="E5568" i="69"/>
  <c r="C5568" i="69"/>
  <c r="E5567" i="69"/>
  <c r="C5567" i="69"/>
  <c r="E5566" i="69"/>
  <c r="C5566" i="69"/>
  <c r="E5565" i="69"/>
  <c r="C5565" i="69"/>
  <c r="E5564" i="69"/>
  <c r="C5564" i="69"/>
  <c r="E5563" i="69"/>
  <c r="C5563" i="69"/>
  <c r="E5562" i="69"/>
  <c r="C5562" i="69"/>
  <c r="E5561" i="69"/>
  <c r="C5561" i="69"/>
  <c r="E5560" i="69"/>
  <c r="C5560" i="69"/>
  <c r="E5559" i="69"/>
  <c r="C5559" i="69"/>
  <c r="E5558" i="69"/>
  <c r="C5558" i="69"/>
  <c r="E5557" i="69"/>
  <c r="C5557" i="69"/>
  <c r="E5556" i="69"/>
  <c r="C5556" i="69"/>
  <c r="E5555" i="69"/>
  <c r="C5555" i="69"/>
  <c r="E5554" i="69"/>
  <c r="C5554" i="69"/>
  <c r="E5553" i="69"/>
  <c r="C5553" i="69"/>
  <c r="E5552" i="69"/>
  <c r="C5552" i="69"/>
  <c r="E5551" i="69"/>
  <c r="C5551" i="69"/>
  <c r="E5550" i="69"/>
  <c r="C5550" i="69"/>
  <c r="E5549" i="69"/>
  <c r="C5549" i="69"/>
  <c r="E5548" i="69"/>
  <c r="C5548" i="69"/>
  <c r="E5547" i="69"/>
  <c r="C5547" i="69"/>
  <c r="E5546" i="69"/>
  <c r="C5546" i="69"/>
  <c r="E5545" i="69"/>
  <c r="C5545" i="69"/>
  <c r="E5544" i="69"/>
  <c r="C5544" i="69"/>
  <c r="E5543" i="69"/>
  <c r="C5543" i="69"/>
  <c r="E5542" i="69"/>
  <c r="C5542" i="69"/>
  <c r="E5541" i="69"/>
  <c r="C5541" i="69"/>
  <c r="E5540" i="69"/>
  <c r="C5540" i="69"/>
  <c r="E5539" i="69"/>
  <c r="C5539" i="69"/>
  <c r="E5538" i="69"/>
  <c r="C5538" i="69"/>
  <c r="E5537" i="69"/>
  <c r="C5537" i="69"/>
  <c r="E5536" i="69"/>
  <c r="C5536" i="69"/>
  <c r="E5535" i="69"/>
  <c r="C5535" i="69"/>
  <c r="E5534" i="69"/>
  <c r="C5534" i="69"/>
  <c r="E5533" i="69"/>
  <c r="C5533" i="69"/>
  <c r="E5532" i="69"/>
  <c r="C5532" i="69"/>
  <c r="E5531" i="69"/>
  <c r="C5531" i="69"/>
  <c r="E5530" i="69"/>
  <c r="C5530" i="69"/>
  <c r="E5529" i="69"/>
  <c r="C5529" i="69"/>
  <c r="E5528" i="69"/>
  <c r="C5528" i="69"/>
  <c r="E5527" i="69"/>
  <c r="C5527" i="69"/>
  <c r="E5526" i="69"/>
  <c r="C5526" i="69"/>
  <c r="E5525" i="69"/>
  <c r="C5525" i="69"/>
  <c r="E5524" i="69"/>
  <c r="C5524" i="69"/>
  <c r="E5523" i="69"/>
  <c r="C5523" i="69"/>
  <c r="E5522" i="69"/>
  <c r="C5522" i="69"/>
  <c r="E5521" i="69"/>
  <c r="C5521" i="69"/>
  <c r="E5520" i="69"/>
  <c r="C5520" i="69"/>
  <c r="E5519" i="69"/>
  <c r="C5519" i="69"/>
  <c r="E5518" i="69"/>
  <c r="C5518" i="69"/>
  <c r="E5517" i="69"/>
  <c r="C5517" i="69"/>
  <c r="E5516" i="69"/>
  <c r="C5516" i="69"/>
  <c r="E5515" i="69"/>
  <c r="C5515" i="69"/>
  <c r="E5514" i="69"/>
  <c r="C5514" i="69"/>
  <c r="E5513" i="69"/>
  <c r="C5513" i="69"/>
  <c r="E5512" i="69"/>
  <c r="C5512" i="69"/>
  <c r="E5511" i="69"/>
  <c r="C5511" i="69"/>
  <c r="E5510" i="69"/>
  <c r="C5510" i="69"/>
  <c r="E5509" i="69"/>
  <c r="C5509" i="69"/>
  <c r="E5508" i="69"/>
  <c r="C5508" i="69"/>
  <c r="E5507" i="69"/>
  <c r="C5507" i="69"/>
  <c r="E5506" i="69"/>
  <c r="C5506" i="69"/>
  <c r="E5505" i="69"/>
  <c r="C5505" i="69"/>
  <c r="E5504" i="69"/>
  <c r="C5504" i="69"/>
  <c r="E5503" i="69"/>
  <c r="C5503" i="69"/>
  <c r="E5502" i="69"/>
  <c r="C5502" i="69"/>
  <c r="E5501" i="69"/>
  <c r="C5501" i="69"/>
  <c r="E5500" i="69"/>
  <c r="C5500" i="69"/>
  <c r="E5499" i="69"/>
  <c r="C5499" i="69"/>
  <c r="E5498" i="69"/>
  <c r="C5498" i="69"/>
  <c r="E5497" i="69"/>
  <c r="C5497" i="69"/>
  <c r="E5496" i="69"/>
  <c r="C5496" i="69"/>
  <c r="E5495" i="69"/>
  <c r="C5495" i="69"/>
  <c r="E5494" i="69"/>
  <c r="C5494" i="69"/>
  <c r="E5493" i="69"/>
  <c r="C5493" i="69"/>
  <c r="E5492" i="69"/>
  <c r="C5492" i="69"/>
  <c r="E5491" i="69"/>
  <c r="C5491" i="69"/>
  <c r="E5490" i="69"/>
  <c r="C5490" i="69"/>
  <c r="E5489" i="69"/>
  <c r="C5489" i="69"/>
  <c r="E5488" i="69"/>
  <c r="C5488" i="69"/>
  <c r="E5487" i="69"/>
  <c r="C5487" i="69"/>
  <c r="E5486" i="69"/>
  <c r="C5486" i="69"/>
  <c r="E5485" i="69"/>
  <c r="C5485" i="69"/>
  <c r="E5484" i="69"/>
  <c r="C5484" i="69"/>
  <c r="E5483" i="69"/>
  <c r="C5483" i="69"/>
  <c r="E5482" i="69"/>
  <c r="C5482" i="69"/>
  <c r="E5481" i="69"/>
  <c r="C5481" i="69"/>
  <c r="E5480" i="69"/>
  <c r="C5480" i="69"/>
  <c r="E5479" i="69"/>
  <c r="C5479" i="69"/>
  <c r="E5478" i="69"/>
  <c r="C5478" i="69"/>
  <c r="E5477" i="69"/>
  <c r="C5477" i="69"/>
  <c r="E5476" i="69"/>
  <c r="C5476" i="69"/>
  <c r="E5475" i="69"/>
  <c r="C5475" i="69"/>
  <c r="E5474" i="69"/>
  <c r="C5474" i="69"/>
  <c r="E5473" i="69"/>
  <c r="C5473" i="69"/>
  <c r="E5472" i="69"/>
  <c r="C5472" i="69"/>
  <c r="E5471" i="69"/>
  <c r="C5471" i="69"/>
  <c r="E5470" i="69"/>
  <c r="C5470" i="69"/>
  <c r="E5469" i="69"/>
  <c r="C5469" i="69"/>
  <c r="E5468" i="69"/>
  <c r="C5468" i="69"/>
  <c r="E5467" i="69"/>
  <c r="C5467" i="69"/>
  <c r="E5466" i="69"/>
  <c r="C5466" i="69"/>
  <c r="E5465" i="69"/>
  <c r="C5465" i="69"/>
  <c r="E5464" i="69"/>
  <c r="C5464" i="69"/>
  <c r="E5463" i="69"/>
  <c r="C5463" i="69"/>
  <c r="E5462" i="69"/>
  <c r="C5462" i="69"/>
  <c r="E5461" i="69"/>
  <c r="C5461" i="69"/>
  <c r="E5460" i="69"/>
  <c r="C5460" i="69"/>
  <c r="E5459" i="69"/>
  <c r="C5459" i="69"/>
  <c r="E5458" i="69"/>
  <c r="C5458" i="69"/>
  <c r="E5457" i="69"/>
  <c r="C5457" i="69"/>
  <c r="E5456" i="69"/>
  <c r="C5456" i="69"/>
  <c r="E5455" i="69"/>
  <c r="C5455" i="69"/>
  <c r="E5454" i="69"/>
  <c r="C5454" i="69"/>
  <c r="E5453" i="69"/>
  <c r="C5453" i="69"/>
  <c r="E5452" i="69"/>
  <c r="C5452" i="69"/>
  <c r="E5451" i="69"/>
  <c r="C5451" i="69"/>
  <c r="E5450" i="69"/>
  <c r="C5450" i="69"/>
  <c r="E5449" i="69"/>
  <c r="C5449" i="69"/>
  <c r="E5448" i="69"/>
  <c r="C5448" i="69"/>
  <c r="E5447" i="69"/>
  <c r="C5447" i="69"/>
  <c r="E5446" i="69"/>
  <c r="C5446" i="69"/>
  <c r="E5445" i="69"/>
  <c r="C5445" i="69"/>
  <c r="E5444" i="69"/>
  <c r="C5444" i="69"/>
  <c r="E5443" i="69"/>
  <c r="C5443" i="69"/>
  <c r="E5442" i="69"/>
  <c r="C5442" i="69"/>
  <c r="E5441" i="69"/>
  <c r="C5441" i="69"/>
  <c r="E5440" i="69"/>
  <c r="C5440" i="69"/>
  <c r="E5439" i="69"/>
  <c r="C5439" i="69"/>
  <c r="E5438" i="69"/>
  <c r="C5438" i="69"/>
  <c r="E5437" i="69"/>
  <c r="C5437" i="69"/>
  <c r="E5436" i="69"/>
  <c r="C5436" i="69"/>
  <c r="E5435" i="69"/>
  <c r="C5435" i="69"/>
  <c r="E5434" i="69"/>
  <c r="C5434" i="69"/>
  <c r="E5433" i="69"/>
  <c r="C5433" i="69"/>
  <c r="E5432" i="69"/>
  <c r="C5432" i="69"/>
  <c r="E5431" i="69"/>
  <c r="C5431" i="69"/>
  <c r="E5430" i="69"/>
  <c r="C5430" i="69"/>
  <c r="E5429" i="69"/>
  <c r="C5429" i="69"/>
  <c r="E5428" i="69"/>
  <c r="C5428" i="69"/>
  <c r="E5427" i="69"/>
  <c r="C5427" i="69"/>
  <c r="E5426" i="69"/>
  <c r="C5426" i="69"/>
  <c r="E5425" i="69"/>
  <c r="C5425" i="69"/>
  <c r="E5424" i="69"/>
  <c r="C5424" i="69"/>
  <c r="E5423" i="69"/>
  <c r="C5423" i="69"/>
  <c r="E5422" i="69"/>
  <c r="C5422" i="69"/>
  <c r="E5421" i="69"/>
  <c r="C5421" i="69"/>
  <c r="E5420" i="69"/>
  <c r="C5420" i="69"/>
  <c r="E5419" i="69"/>
  <c r="C5419" i="69"/>
  <c r="E5418" i="69"/>
  <c r="C5418" i="69"/>
  <c r="E5417" i="69"/>
  <c r="C5417" i="69"/>
  <c r="E5416" i="69"/>
  <c r="C5416" i="69"/>
  <c r="E5415" i="69"/>
  <c r="C5415" i="69"/>
  <c r="E5414" i="69"/>
  <c r="C5414" i="69"/>
  <c r="E5413" i="69"/>
  <c r="C5413" i="69"/>
  <c r="E5412" i="69"/>
  <c r="C5412" i="69"/>
  <c r="E5411" i="69"/>
  <c r="C5411" i="69"/>
  <c r="E5410" i="69"/>
  <c r="C5410" i="69"/>
  <c r="E5409" i="69"/>
  <c r="C5409" i="69"/>
  <c r="E5408" i="69"/>
  <c r="C5408" i="69"/>
  <c r="E5407" i="69"/>
  <c r="C5407" i="69"/>
  <c r="E5406" i="69"/>
  <c r="C5406" i="69"/>
  <c r="E5405" i="69"/>
  <c r="C5405" i="69"/>
  <c r="E5404" i="69"/>
  <c r="C5404" i="69"/>
  <c r="E5403" i="69"/>
  <c r="C5403" i="69"/>
  <c r="E5402" i="69"/>
  <c r="C5402" i="69"/>
  <c r="E5401" i="69"/>
  <c r="C5401" i="69"/>
  <c r="E5400" i="69"/>
  <c r="C5400" i="69"/>
  <c r="E5399" i="69"/>
  <c r="C5399" i="69"/>
  <c r="E5398" i="69"/>
  <c r="C5398" i="69"/>
  <c r="E5397" i="69"/>
  <c r="C5397" i="69"/>
  <c r="E5396" i="69"/>
  <c r="C5396" i="69"/>
  <c r="E5395" i="69"/>
  <c r="C5395" i="69"/>
  <c r="E5394" i="69"/>
  <c r="C5394" i="69"/>
  <c r="E5393" i="69"/>
  <c r="C5393" i="69"/>
  <c r="E5392" i="69"/>
  <c r="C5392" i="69"/>
  <c r="E5391" i="69"/>
  <c r="C5391" i="69"/>
  <c r="E5390" i="69"/>
  <c r="C5390" i="69"/>
  <c r="E5389" i="69"/>
  <c r="C5389" i="69"/>
  <c r="E5388" i="69"/>
  <c r="C5388" i="69"/>
  <c r="E5387" i="69"/>
  <c r="C5387" i="69"/>
  <c r="E5386" i="69"/>
  <c r="C5386" i="69"/>
  <c r="E5385" i="69"/>
  <c r="C5385" i="69"/>
  <c r="E5384" i="69"/>
  <c r="C5384" i="69"/>
  <c r="E5383" i="69"/>
  <c r="C5383" i="69"/>
  <c r="E5382" i="69"/>
  <c r="C5382" i="69"/>
  <c r="E5381" i="69"/>
  <c r="C5381" i="69"/>
  <c r="E5380" i="69"/>
  <c r="C5380" i="69"/>
  <c r="E5379" i="69"/>
  <c r="C5379" i="69"/>
  <c r="E5378" i="69"/>
  <c r="C5378" i="69"/>
  <c r="E5377" i="69"/>
  <c r="C5377" i="69"/>
  <c r="E5376" i="69"/>
  <c r="C5376" i="69"/>
  <c r="E5375" i="69"/>
  <c r="C5375" i="69"/>
  <c r="E5374" i="69"/>
  <c r="C5374" i="69"/>
  <c r="E5373" i="69"/>
  <c r="C5373" i="69"/>
  <c r="E5372" i="69"/>
  <c r="C5372" i="69"/>
  <c r="E5371" i="69"/>
  <c r="C5371" i="69"/>
  <c r="E5370" i="69"/>
  <c r="C5370" i="69"/>
  <c r="E5369" i="69"/>
  <c r="C5369" i="69"/>
  <c r="E5368" i="69"/>
  <c r="C5368" i="69"/>
  <c r="E5367" i="69"/>
  <c r="C5367" i="69"/>
  <c r="E5366" i="69"/>
  <c r="C5366" i="69"/>
  <c r="E5365" i="69"/>
  <c r="C5365" i="69"/>
  <c r="E5364" i="69"/>
  <c r="C5364" i="69"/>
  <c r="E5363" i="69"/>
  <c r="C5363" i="69"/>
  <c r="E5362" i="69"/>
  <c r="C5362" i="69"/>
  <c r="E5361" i="69"/>
  <c r="C5361" i="69"/>
  <c r="E5360" i="69"/>
  <c r="C5360" i="69"/>
  <c r="E5359" i="69"/>
  <c r="C5359" i="69"/>
  <c r="E5358" i="69"/>
  <c r="C5358" i="69"/>
  <c r="E5357" i="69"/>
  <c r="C5357" i="69"/>
  <c r="E5356" i="69"/>
  <c r="C5356" i="69"/>
  <c r="E5355" i="69"/>
  <c r="C5355" i="69"/>
  <c r="E5354" i="69"/>
  <c r="C5354" i="69"/>
  <c r="E5353" i="69"/>
  <c r="C5353" i="69"/>
  <c r="E5352" i="69"/>
  <c r="C5352" i="69"/>
  <c r="E5351" i="69"/>
  <c r="C5351" i="69"/>
  <c r="E5350" i="69"/>
  <c r="C5350" i="69"/>
  <c r="E5349" i="69"/>
  <c r="C5349" i="69"/>
  <c r="E5348" i="69"/>
  <c r="C5348" i="69"/>
  <c r="E5347" i="69"/>
  <c r="C5347" i="69"/>
  <c r="E5346" i="69"/>
  <c r="C5346" i="69"/>
  <c r="E5345" i="69"/>
  <c r="C5345" i="69"/>
  <c r="E5344" i="69"/>
  <c r="C5344" i="69"/>
  <c r="E5343" i="69"/>
  <c r="C5343" i="69"/>
  <c r="E5342" i="69"/>
  <c r="C5342" i="69"/>
  <c r="E5341" i="69"/>
  <c r="C5341" i="69"/>
  <c r="E5340" i="69"/>
  <c r="C5340" i="69"/>
  <c r="E5339" i="69"/>
  <c r="C5339" i="69"/>
  <c r="E5338" i="69"/>
  <c r="C5338" i="69"/>
  <c r="E5337" i="69"/>
  <c r="C5337" i="69"/>
  <c r="E5336" i="69"/>
  <c r="C5336" i="69"/>
  <c r="E5335" i="69"/>
  <c r="C5335" i="69"/>
  <c r="E5334" i="69"/>
  <c r="C5334" i="69"/>
  <c r="E5333" i="69"/>
  <c r="C5333" i="69"/>
  <c r="E5332" i="69"/>
  <c r="C5332" i="69"/>
  <c r="E5331" i="69"/>
  <c r="C5331" i="69"/>
  <c r="E5330" i="69"/>
  <c r="C5330" i="69"/>
  <c r="E5329" i="69"/>
  <c r="C5329" i="69"/>
  <c r="E5328" i="69"/>
  <c r="C5328" i="69"/>
  <c r="E5327" i="69"/>
  <c r="C5327" i="69"/>
  <c r="E5326" i="69"/>
  <c r="C5326" i="69"/>
  <c r="E5325" i="69"/>
  <c r="C5325" i="69"/>
  <c r="E5324" i="69"/>
  <c r="C5324" i="69"/>
  <c r="E5323" i="69"/>
  <c r="C5323" i="69"/>
  <c r="E5322" i="69"/>
  <c r="C5322" i="69"/>
  <c r="E5321" i="69"/>
  <c r="C5321" i="69"/>
  <c r="E5320" i="69"/>
  <c r="C5320" i="69"/>
  <c r="E5319" i="69"/>
  <c r="C5319" i="69"/>
  <c r="E5318" i="69"/>
  <c r="C5318" i="69"/>
  <c r="E5317" i="69"/>
  <c r="C5317" i="69"/>
  <c r="E5316" i="69"/>
  <c r="C5316" i="69"/>
  <c r="E5315" i="69"/>
  <c r="C5315" i="69"/>
  <c r="E5314" i="69"/>
  <c r="C5314" i="69"/>
  <c r="E5313" i="69"/>
  <c r="C5313" i="69"/>
  <c r="E5312" i="69"/>
  <c r="C5312" i="69"/>
  <c r="E5311" i="69"/>
  <c r="C5311" i="69"/>
  <c r="E5310" i="69"/>
  <c r="C5310" i="69"/>
  <c r="E5309" i="69"/>
  <c r="C5309" i="69"/>
  <c r="E5308" i="69"/>
  <c r="C5308" i="69"/>
  <c r="E5307" i="69"/>
  <c r="C5307" i="69"/>
  <c r="E5306" i="69"/>
  <c r="C5306" i="69"/>
  <c r="E5305" i="69"/>
  <c r="C5305" i="69"/>
  <c r="E5304" i="69"/>
  <c r="C5304" i="69"/>
  <c r="E5303" i="69"/>
  <c r="C5303" i="69"/>
  <c r="E5302" i="69"/>
  <c r="C5302" i="69"/>
  <c r="E5301" i="69"/>
  <c r="C5301" i="69"/>
  <c r="E5300" i="69"/>
  <c r="C5300" i="69"/>
  <c r="E5299" i="69"/>
  <c r="C5299" i="69"/>
  <c r="E5298" i="69"/>
  <c r="C5298" i="69"/>
  <c r="E5297" i="69"/>
  <c r="C5297" i="69"/>
  <c r="E5296" i="69"/>
  <c r="C5296" i="69"/>
  <c r="E5295" i="69"/>
  <c r="C5295" i="69"/>
  <c r="E5294" i="69"/>
  <c r="C5294" i="69"/>
  <c r="E5293" i="69"/>
  <c r="C5293" i="69"/>
  <c r="E5292" i="69"/>
  <c r="C5292" i="69"/>
  <c r="E5291" i="69"/>
  <c r="C5291" i="69"/>
  <c r="E5290" i="69"/>
  <c r="C5290" i="69"/>
  <c r="E5289" i="69"/>
  <c r="C5289" i="69"/>
  <c r="E5288" i="69"/>
  <c r="C5288" i="69"/>
  <c r="E5287" i="69"/>
  <c r="C5287" i="69"/>
  <c r="E5286" i="69"/>
  <c r="C5286" i="69"/>
  <c r="E5285" i="69"/>
  <c r="C5285" i="69"/>
  <c r="E5284" i="69"/>
  <c r="C5284" i="69"/>
  <c r="E5283" i="69"/>
  <c r="C5283" i="69"/>
  <c r="E5282" i="69"/>
  <c r="C5282" i="69"/>
  <c r="E5281" i="69"/>
  <c r="C5281" i="69"/>
  <c r="E5280" i="69"/>
  <c r="C5280" i="69"/>
  <c r="E5279" i="69"/>
  <c r="C5279" i="69"/>
  <c r="E5278" i="69"/>
  <c r="C5278" i="69"/>
  <c r="E5277" i="69"/>
  <c r="C5277" i="69"/>
  <c r="E5276" i="69"/>
  <c r="C5276" i="69"/>
  <c r="E5275" i="69"/>
  <c r="C5275" i="69"/>
  <c r="E5274" i="69"/>
  <c r="C5274" i="69"/>
  <c r="E5273" i="69"/>
  <c r="C5273" i="69"/>
  <c r="E5272" i="69"/>
  <c r="C5272" i="69"/>
  <c r="E5271" i="69"/>
  <c r="C5271" i="69"/>
  <c r="E5270" i="69"/>
  <c r="C5270" i="69"/>
  <c r="E5269" i="69"/>
  <c r="C5269" i="69"/>
  <c r="E5268" i="69"/>
  <c r="C5268" i="69"/>
  <c r="E5267" i="69"/>
  <c r="C5267" i="69"/>
  <c r="E5266" i="69"/>
  <c r="C5266" i="69"/>
  <c r="E5265" i="69"/>
  <c r="C5265" i="69"/>
  <c r="E5264" i="69"/>
  <c r="C5264" i="69"/>
  <c r="E5263" i="69"/>
  <c r="C5263" i="69"/>
  <c r="E5262" i="69"/>
  <c r="C5262" i="69"/>
  <c r="E5261" i="69"/>
  <c r="C5261" i="69"/>
  <c r="E5260" i="69"/>
  <c r="C5260" i="69"/>
  <c r="E5259" i="69"/>
  <c r="C5259" i="69"/>
  <c r="E5258" i="69"/>
  <c r="C5258" i="69"/>
  <c r="E5257" i="69"/>
  <c r="C5257" i="69"/>
  <c r="E5256" i="69"/>
  <c r="C5256" i="69"/>
  <c r="E5255" i="69"/>
  <c r="C5255" i="69"/>
  <c r="E5254" i="69"/>
  <c r="C5254" i="69"/>
  <c r="E5253" i="69"/>
  <c r="C5253" i="69"/>
  <c r="E5252" i="69"/>
  <c r="C5252" i="69"/>
  <c r="E5251" i="69"/>
  <c r="C5251" i="69"/>
  <c r="E5250" i="69"/>
  <c r="C5250" i="69"/>
  <c r="E5249" i="69"/>
  <c r="C5249" i="69"/>
  <c r="E5248" i="69"/>
  <c r="C5248" i="69"/>
  <c r="E5247" i="69"/>
  <c r="C5247" i="69"/>
  <c r="E5246" i="69"/>
  <c r="C5246" i="69"/>
  <c r="E5245" i="69"/>
  <c r="C5245" i="69"/>
  <c r="E5244" i="69"/>
  <c r="C5244" i="69"/>
  <c r="E5243" i="69"/>
  <c r="C5243" i="69"/>
  <c r="E5242" i="69"/>
  <c r="C5242" i="69"/>
  <c r="E5241" i="69"/>
  <c r="C5241" i="69"/>
  <c r="E5240" i="69"/>
  <c r="C5240" i="69"/>
  <c r="E5239" i="69"/>
  <c r="C5239" i="69"/>
  <c r="E5238" i="69"/>
  <c r="C5238" i="69"/>
  <c r="E5237" i="69"/>
  <c r="C5237" i="69"/>
  <c r="E5236" i="69"/>
  <c r="C5236" i="69"/>
  <c r="E5235" i="69"/>
  <c r="C5235" i="69"/>
  <c r="E5234" i="69"/>
  <c r="C5234" i="69"/>
  <c r="E5233" i="69"/>
  <c r="C5233" i="69"/>
  <c r="E5232" i="69"/>
  <c r="C5232" i="69"/>
  <c r="E5231" i="69"/>
  <c r="C5231" i="69"/>
  <c r="E5230" i="69"/>
  <c r="C5230" i="69"/>
  <c r="E5229" i="69"/>
  <c r="C5229" i="69"/>
  <c r="E5228" i="69"/>
  <c r="C5228" i="69"/>
  <c r="E5227" i="69"/>
  <c r="C5227" i="69"/>
  <c r="E5226" i="69"/>
  <c r="C5226" i="69"/>
  <c r="E5225" i="69"/>
  <c r="C5225" i="69"/>
  <c r="E5224" i="69"/>
  <c r="C5224" i="69"/>
  <c r="E5223" i="69"/>
  <c r="C5223" i="69"/>
  <c r="E5222" i="69"/>
  <c r="C5222" i="69"/>
  <c r="E5221" i="69"/>
  <c r="C5221" i="69"/>
  <c r="E5220" i="69"/>
  <c r="C5220" i="69"/>
  <c r="E5219" i="69"/>
  <c r="C5219" i="69"/>
  <c r="E5218" i="69"/>
  <c r="C5218" i="69"/>
  <c r="E5217" i="69"/>
  <c r="C5217" i="69"/>
  <c r="E5216" i="69"/>
  <c r="C5216" i="69"/>
  <c r="E5215" i="69"/>
  <c r="C5215" i="69"/>
  <c r="E5214" i="69"/>
  <c r="C5214" i="69"/>
  <c r="E5213" i="69"/>
  <c r="C5213" i="69"/>
  <c r="E5212" i="69"/>
  <c r="C5212" i="69"/>
  <c r="E5211" i="69"/>
  <c r="C5211" i="69"/>
  <c r="E5210" i="69"/>
  <c r="C5210" i="69"/>
  <c r="E5209" i="69"/>
  <c r="C5209" i="69"/>
  <c r="E5208" i="69"/>
  <c r="C5208" i="69"/>
  <c r="E5207" i="69"/>
  <c r="C5207" i="69"/>
  <c r="E5206" i="69"/>
  <c r="C5206" i="69"/>
  <c r="E5205" i="69"/>
  <c r="C5205" i="69"/>
  <c r="E5204" i="69"/>
  <c r="C5204" i="69"/>
  <c r="E5203" i="69"/>
  <c r="C5203" i="69"/>
  <c r="E5202" i="69"/>
  <c r="C5202" i="69"/>
  <c r="E5201" i="69"/>
  <c r="C5201" i="69"/>
  <c r="E5200" i="69"/>
  <c r="C5200" i="69"/>
  <c r="E5199" i="69"/>
  <c r="C5199" i="69"/>
  <c r="E5198" i="69"/>
  <c r="C5198" i="69"/>
  <c r="E5197" i="69"/>
  <c r="C5197" i="69"/>
  <c r="E5196" i="69"/>
  <c r="C5196" i="69"/>
  <c r="E5195" i="69"/>
  <c r="C5195" i="69"/>
  <c r="E5194" i="69"/>
  <c r="C5194" i="69"/>
  <c r="E5193" i="69"/>
  <c r="C5193" i="69"/>
  <c r="E5192" i="69"/>
  <c r="C5192" i="69"/>
  <c r="E5191" i="69"/>
  <c r="C5191" i="69"/>
  <c r="E5190" i="69"/>
  <c r="C5190" i="69"/>
  <c r="E5189" i="69"/>
  <c r="C5189" i="69"/>
  <c r="E5188" i="69"/>
  <c r="C5188" i="69"/>
  <c r="E5187" i="69"/>
  <c r="C5187" i="69"/>
  <c r="E5186" i="69"/>
  <c r="C5186" i="69"/>
  <c r="E5185" i="69"/>
  <c r="C5185" i="69"/>
  <c r="E5184" i="69"/>
  <c r="C5184" i="69"/>
  <c r="E5183" i="69"/>
  <c r="C5183" i="69"/>
  <c r="E5182" i="69"/>
  <c r="C5182" i="69"/>
  <c r="E5181" i="69"/>
  <c r="C5181" i="69"/>
  <c r="E5180" i="69"/>
  <c r="C5180" i="69"/>
  <c r="E5179" i="69"/>
  <c r="C5179" i="69"/>
  <c r="E5178" i="69"/>
  <c r="C5178" i="69"/>
  <c r="E5177" i="69"/>
  <c r="C5177" i="69"/>
  <c r="E5176" i="69"/>
  <c r="C5176" i="69"/>
  <c r="E5175" i="69"/>
  <c r="C5175" i="69"/>
  <c r="E5174" i="69"/>
  <c r="C5174" i="69"/>
  <c r="E5173" i="69"/>
  <c r="C5173" i="69"/>
  <c r="E5172" i="69"/>
  <c r="C5172" i="69"/>
  <c r="E5171" i="69"/>
  <c r="C5171" i="69"/>
  <c r="E5170" i="69"/>
  <c r="C5170" i="69"/>
  <c r="E5169" i="69"/>
  <c r="C5169" i="69"/>
  <c r="E5168" i="69"/>
  <c r="C5168" i="69"/>
  <c r="E5167" i="69"/>
  <c r="C5167" i="69"/>
  <c r="E5166" i="69"/>
  <c r="C5166" i="69"/>
  <c r="E5165" i="69"/>
  <c r="C5165" i="69"/>
  <c r="E5164" i="69"/>
  <c r="C5164" i="69"/>
  <c r="E5163" i="69"/>
  <c r="C5163" i="69"/>
  <c r="E5162" i="69"/>
  <c r="C5162" i="69"/>
  <c r="E5161" i="69"/>
  <c r="C5161" i="69"/>
  <c r="E5160" i="69"/>
  <c r="C5160" i="69"/>
  <c r="E5159" i="69"/>
  <c r="C5159" i="69"/>
  <c r="E5158" i="69"/>
  <c r="C5158" i="69"/>
  <c r="E5157" i="69"/>
  <c r="C5157" i="69"/>
  <c r="E5156" i="69"/>
  <c r="C5156" i="69"/>
  <c r="E5155" i="69"/>
  <c r="C5155" i="69"/>
  <c r="E5154" i="69"/>
  <c r="C5154" i="69"/>
  <c r="E5153" i="69"/>
  <c r="C5153" i="69"/>
  <c r="E5152" i="69"/>
  <c r="C5152" i="69"/>
  <c r="E5151" i="69"/>
  <c r="C5151" i="69"/>
  <c r="E5150" i="69"/>
  <c r="C5150" i="69"/>
  <c r="E5149" i="69"/>
  <c r="C5149" i="69"/>
  <c r="E5148" i="69"/>
  <c r="C5148" i="69"/>
  <c r="E5147" i="69"/>
  <c r="C5147" i="69"/>
  <c r="E5146" i="69"/>
  <c r="C5146" i="69"/>
  <c r="E5145" i="69"/>
  <c r="C5145" i="69"/>
  <c r="E5144" i="69"/>
  <c r="C5144" i="69"/>
  <c r="E5143" i="69"/>
  <c r="C5143" i="69"/>
  <c r="E5142" i="69"/>
  <c r="C5142" i="69"/>
  <c r="E5141" i="69"/>
  <c r="C5141" i="69"/>
  <c r="E5140" i="69"/>
  <c r="C5140" i="69"/>
  <c r="E5139" i="69"/>
  <c r="C5139" i="69"/>
  <c r="E5138" i="69"/>
  <c r="C5138" i="69"/>
  <c r="E5137" i="69"/>
  <c r="C5137" i="69"/>
  <c r="E5136" i="69"/>
  <c r="C5136" i="69"/>
  <c r="E5135" i="69"/>
  <c r="C5135" i="69"/>
  <c r="E5134" i="69"/>
  <c r="C5134" i="69"/>
  <c r="E5133" i="69"/>
  <c r="C5133" i="69"/>
  <c r="E5132" i="69"/>
  <c r="C5132" i="69"/>
  <c r="E5131" i="69"/>
  <c r="C5131" i="69"/>
  <c r="E5130" i="69"/>
  <c r="C5130" i="69"/>
  <c r="E5129" i="69"/>
  <c r="C5129" i="69"/>
  <c r="E5128" i="69"/>
  <c r="C5128" i="69"/>
  <c r="E5127" i="69"/>
  <c r="C5127" i="69"/>
  <c r="E5126" i="69"/>
  <c r="C5126" i="69"/>
  <c r="E5125" i="69"/>
  <c r="C5125" i="69"/>
  <c r="E5124" i="69"/>
  <c r="C5124" i="69"/>
  <c r="E5123" i="69"/>
  <c r="C5123" i="69"/>
  <c r="E5122" i="69"/>
  <c r="C5122" i="69"/>
  <c r="E5121" i="69"/>
  <c r="C5121" i="69"/>
  <c r="E5120" i="69"/>
  <c r="C5120" i="69"/>
  <c r="E5119" i="69"/>
  <c r="C5119" i="69"/>
  <c r="E5118" i="69"/>
  <c r="C5118" i="69"/>
  <c r="E5117" i="69"/>
  <c r="C5117" i="69"/>
  <c r="E5116" i="69"/>
  <c r="C5116" i="69"/>
  <c r="E5115" i="69"/>
  <c r="C5115" i="69"/>
  <c r="E5114" i="69"/>
  <c r="C5114" i="69"/>
  <c r="E5113" i="69"/>
  <c r="C5113" i="69"/>
  <c r="E5112" i="69"/>
  <c r="C5112" i="69"/>
  <c r="E5111" i="69"/>
  <c r="C5111" i="69"/>
  <c r="E5110" i="69"/>
  <c r="C5110" i="69"/>
  <c r="E5109" i="69"/>
  <c r="C5109" i="69"/>
  <c r="E5108" i="69"/>
  <c r="C5108" i="69"/>
  <c r="E5107" i="69"/>
  <c r="C5107" i="69"/>
  <c r="E5106" i="69"/>
  <c r="C5106" i="69"/>
  <c r="E5105" i="69"/>
  <c r="C5105" i="69"/>
  <c r="E5104" i="69"/>
  <c r="C5104" i="69"/>
  <c r="E5103" i="69"/>
  <c r="C5103" i="69"/>
  <c r="E5102" i="69"/>
  <c r="C5102" i="69"/>
  <c r="E5101" i="69"/>
  <c r="C5101" i="69"/>
  <c r="E5100" i="69"/>
  <c r="C5100" i="69"/>
  <c r="E5099" i="69"/>
  <c r="C5099" i="69"/>
  <c r="E5098" i="69"/>
  <c r="C5098" i="69"/>
  <c r="E5097" i="69"/>
  <c r="C5097" i="69"/>
  <c r="E5096" i="69"/>
  <c r="C5096" i="69"/>
  <c r="E5095" i="69"/>
  <c r="C5095" i="69"/>
  <c r="E5094" i="69"/>
  <c r="C5094" i="69"/>
  <c r="E5093" i="69"/>
  <c r="C5093" i="69"/>
  <c r="E5092" i="69"/>
  <c r="C5092" i="69"/>
  <c r="E5091" i="69"/>
  <c r="C5091" i="69"/>
  <c r="E5090" i="69"/>
  <c r="C5090" i="69"/>
  <c r="E5089" i="69"/>
  <c r="C5089" i="69"/>
  <c r="E5088" i="69"/>
  <c r="C5088" i="69"/>
  <c r="E5087" i="69"/>
  <c r="C5087" i="69"/>
  <c r="E5086" i="69"/>
  <c r="C5086" i="69"/>
  <c r="E5085" i="69"/>
  <c r="C5085" i="69"/>
  <c r="E5084" i="69"/>
  <c r="C5084" i="69"/>
  <c r="E5083" i="69"/>
  <c r="C5083" i="69"/>
  <c r="E5082" i="69"/>
  <c r="C5082" i="69"/>
  <c r="E5081" i="69"/>
  <c r="C5081" i="69"/>
  <c r="E5080" i="69"/>
  <c r="C5080" i="69"/>
  <c r="E5079" i="69"/>
  <c r="C5079" i="69"/>
  <c r="E5078" i="69"/>
  <c r="C5078" i="69"/>
  <c r="E5077" i="69"/>
  <c r="C5077" i="69"/>
  <c r="E5076" i="69"/>
  <c r="C5076" i="69"/>
  <c r="E5075" i="69"/>
  <c r="C5075" i="69"/>
  <c r="E5074" i="69"/>
  <c r="C5074" i="69"/>
  <c r="E5073" i="69"/>
  <c r="C5073" i="69"/>
  <c r="E5072" i="69"/>
  <c r="C5072" i="69"/>
  <c r="E5071" i="69"/>
  <c r="C5071" i="69"/>
  <c r="E5070" i="69"/>
  <c r="C5070" i="69"/>
  <c r="E5069" i="69"/>
  <c r="C5069" i="69"/>
  <c r="E5068" i="69"/>
  <c r="C5068" i="69"/>
  <c r="E5067" i="69"/>
  <c r="C5067" i="69"/>
  <c r="E5066" i="69"/>
  <c r="C5066" i="69"/>
  <c r="E5065" i="69"/>
  <c r="C5065" i="69"/>
  <c r="E5064" i="69"/>
  <c r="C5064" i="69"/>
  <c r="E5063" i="69"/>
  <c r="C5063" i="69"/>
  <c r="E5062" i="69"/>
  <c r="C5062" i="69"/>
  <c r="E5061" i="69"/>
  <c r="C5061" i="69"/>
  <c r="E5060" i="69"/>
  <c r="C5060" i="69"/>
  <c r="E5059" i="69"/>
  <c r="C5059" i="69"/>
  <c r="E5058" i="69"/>
  <c r="C5058" i="69"/>
  <c r="E5057" i="69"/>
  <c r="C5057" i="69"/>
  <c r="E5056" i="69"/>
  <c r="C5056" i="69"/>
  <c r="E5055" i="69"/>
  <c r="C5055" i="69"/>
  <c r="E5054" i="69"/>
  <c r="C5054" i="69"/>
  <c r="E5053" i="69"/>
  <c r="C5053" i="69"/>
  <c r="E5052" i="69"/>
  <c r="C5052" i="69"/>
  <c r="E5051" i="69"/>
  <c r="C5051" i="69"/>
  <c r="E5050" i="69"/>
  <c r="C5050" i="69"/>
  <c r="E5049" i="69"/>
  <c r="C5049" i="69"/>
  <c r="E5048" i="69"/>
  <c r="C5048" i="69"/>
  <c r="E5047" i="69"/>
  <c r="C5047" i="69"/>
  <c r="E5046" i="69"/>
  <c r="C5046" i="69"/>
  <c r="E5045" i="69"/>
  <c r="C5045" i="69"/>
  <c r="E5044" i="69"/>
  <c r="C5044" i="69"/>
  <c r="E5043" i="69"/>
  <c r="C5043" i="69"/>
  <c r="E5042" i="69"/>
  <c r="C5042" i="69"/>
  <c r="E5041" i="69"/>
  <c r="C5041" i="69"/>
  <c r="E5040" i="69"/>
  <c r="C5040" i="69"/>
  <c r="E5039" i="69"/>
  <c r="C5039" i="69"/>
  <c r="E5038" i="69"/>
  <c r="C5038" i="69"/>
  <c r="E5037" i="69"/>
  <c r="C5037" i="69"/>
  <c r="E5036" i="69"/>
  <c r="C5036" i="69"/>
  <c r="E5035" i="69"/>
  <c r="C5035" i="69"/>
  <c r="E5034" i="69"/>
  <c r="C5034" i="69"/>
  <c r="E5033" i="69"/>
  <c r="C5033" i="69"/>
  <c r="E5032" i="69"/>
  <c r="C5032" i="69"/>
  <c r="E5031" i="69"/>
  <c r="C5031" i="69"/>
  <c r="E5030" i="69"/>
  <c r="C5030" i="69"/>
  <c r="E5029" i="69"/>
  <c r="C5029" i="69"/>
  <c r="E5028" i="69"/>
  <c r="C5028" i="69"/>
  <c r="E5027" i="69"/>
  <c r="C5027" i="69"/>
  <c r="E5026" i="69"/>
  <c r="C5026" i="69"/>
  <c r="E5025" i="69"/>
  <c r="C5025" i="69"/>
  <c r="E5024" i="69"/>
  <c r="C5024" i="69"/>
  <c r="E5023" i="69"/>
  <c r="C5023" i="69"/>
  <c r="E5022" i="69"/>
  <c r="C5022" i="69"/>
  <c r="E5021" i="69"/>
  <c r="C5021" i="69"/>
  <c r="E5020" i="69"/>
  <c r="C5020" i="69"/>
  <c r="E5019" i="69"/>
  <c r="C5019" i="69"/>
  <c r="E5018" i="69"/>
  <c r="C5018" i="69"/>
  <c r="E5017" i="69"/>
  <c r="C5017" i="69"/>
  <c r="E5016" i="69"/>
  <c r="C5016" i="69"/>
  <c r="E5015" i="69"/>
  <c r="C5015" i="69"/>
  <c r="E5014" i="69"/>
  <c r="C5014" i="69"/>
  <c r="E5013" i="69"/>
  <c r="C5013" i="69"/>
  <c r="E5012" i="69"/>
  <c r="C5012" i="69"/>
  <c r="E5011" i="69"/>
  <c r="C5011" i="69"/>
  <c r="E5010" i="69"/>
  <c r="C5010" i="69"/>
  <c r="E5009" i="69"/>
  <c r="C5009" i="69"/>
  <c r="E5008" i="69"/>
  <c r="C5008" i="69"/>
  <c r="E5007" i="69"/>
  <c r="C5007" i="69"/>
  <c r="E5006" i="69"/>
  <c r="C5006" i="69"/>
  <c r="E5005" i="69"/>
  <c r="C5005" i="69"/>
  <c r="E5004" i="69"/>
  <c r="C5004" i="69"/>
  <c r="E5003" i="69"/>
  <c r="C5003" i="69"/>
  <c r="E5002" i="69"/>
  <c r="C5002" i="69"/>
  <c r="E5001" i="69"/>
  <c r="C5001" i="69"/>
  <c r="E5000" i="69"/>
  <c r="C5000" i="69"/>
  <c r="E4999" i="69"/>
  <c r="C4999" i="69"/>
  <c r="E4998" i="69"/>
  <c r="C4998" i="69"/>
  <c r="E4997" i="69"/>
  <c r="C4997" i="69"/>
  <c r="E4996" i="69"/>
  <c r="C4996" i="69"/>
  <c r="E4995" i="69"/>
  <c r="C4995" i="69"/>
  <c r="E4994" i="69"/>
  <c r="C4994" i="69"/>
  <c r="E4993" i="69"/>
  <c r="C4993" i="69"/>
  <c r="E4992" i="69"/>
  <c r="C4992" i="69"/>
  <c r="E4991" i="69"/>
  <c r="C4991" i="69"/>
  <c r="E4990" i="69"/>
  <c r="C4990" i="69"/>
  <c r="E4989" i="69"/>
  <c r="C4989" i="69"/>
  <c r="E4988" i="69"/>
  <c r="C4988" i="69"/>
  <c r="E4987" i="69"/>
  <c r="C4987" i="69"/>
  <c r="E4986" i="69"/>
  <c r="C4986" i="69"/>
  <c r="E4985" i="69"/>
  <c r="C4985" i="69"/>
  <c r="E4984" i="69"/>
  <c r="C4984" i="69"/>
  <c r="E4983" i="69"/>
  <c r="C4983" i="69"/>
  <c r="E4982" i="69"/>
  <c r="C4982" i="69"/>
  <c r="E4981" i="69"/>
  <c r="C4981" i="69"/>
  <c r="E4980" i="69"/>
  <c r="C4980" i="69"/>
  <c r="E4979" i="69"/>
  <c r="C4979" i="69"/>
  <c r="E4978" i="69"/>
  <c r="C4978" i="69"/>
  <c r="E4977" i="69"/>
  <c r="C4977" i="69"/>
  <c r="E4976" i="69"/>
  <c r="C4976" i="69"/>
  <c r="E4975" i="69"/>
  <c r="C4975" i="69"/>
  <c r="E4974" i="69"/>
  <c r="C4974" i="69"/>
  <c r="E4973" i="69"/>
  <c r="C4973" i="69"/>
  <c r="E4972" i="69"/>
  <c r="C4972" i="69"/>
  <c r="E4971" i="69"/>
  <c r="C4971" i="69"/>
  <c r="E4970" i="69"/>
  <c r="C4970" i="69"/>
  <c r="E4969" i="69"/>
  <c r="C4969" i="69"/>
  <c r="E4968" i="69"/>
  <c r="C4968" i="69"/>
  <c r="E4967" i="69"/>
  <c r="C4967" i="69"/>
  <c r="E4966" i="69"/>
  <c r="C4966" i="69"/>
  <c r="E4965" i="69"/>
  <c r="C4965" i="69"/>
  <c r="E4964" i="69"/>
  <c r="C4964" i="69"/>
  <c r="E4963" i="69"/>
  <c r="C4963" i="69"/>
  <c r="E4962" i="69"/>
  <c r="C4962" i="69"/>
  <c r="E4961" i="69"/>
  <c r="C4961" i="69"/>
  <c r="E4960" i="69"/>
  <c r="C4960" i="69"/>
  <c r="E4959" i="69"/>
  <c r="C4959" i="69"/>
  <c r="E4958" i="69"/>
  <c r="C4958" i="69"/>
  <c r="E4957" i="69"/>
  <c r="C4957" i="69"/>
  <c r="E4956" i="69"/>
  <c r="C4956" i="69"/>
  <c r="E4955" i="69"/>
  <c r="C4955" i="69"/>
  <c r="E4954" i="69"/>
  <c r="C4954" i="69"/>
  <c r="E4953" i="69"/>
  <c r="C4953" i="69"/>
  <c r="E4952" i="69"/>
  <c r="C4952" i="69"/>
  <c r="E4951" i="69"/>
  <c r="C4951" i="69"/>
  <c r="E4950" i="69"/>
  <c r="C4950" i="69"/>
  <c r="E4949" i="69"/>
  <c r="C4949" i="69"/>
  <c r="E4948" i="69"/>
  <c r="C4948" i="69"/>
  <c r="E4947" i="69"/>
  <c r="C4947" i="69"/>
  <c r="E4946" i="69"/>
  <c r="C4946" i="69"/>
  <c r="E4945" i="69"/>
  <c r="C4945" i="69"/>
  <c r="E4944" i="69"/>
  <c r="C4944" i="69"/>
  <c r="E4943" i="69"/>
  <c r="C4943" i="69"/>
  <c r="E4942" i="69"/>
  <c r="C4942" i="69"/>
  <c r="E4941" i="69"/>
  <c r="C4941" i="69"/>
  <c r="E4940" i="69"/>
  <c r="C4940" i="69"/>
  <c r="E4939" i="69"/>
  <c r="C4939" i="69"/>
  <c r="E4938" i="69"/>
  <c r="C4938" i="69"/>
  <c r="E4937" i="69"/>
  <c r="C4937" i="69"/>
  <c r="E4936" i="69"/>
  <c r="C4936" i="69"/>
  <c r="E4935" i="69"/>
  <c r="C4935" i="69"/>
  <c r="E4934" i="69"/>
  <c r="C4934" i="69"/>
  <c r="E4933" i="69"/>
  <c r="C4933" i="69"/>
  <c r="E4932" i="69"/>
  <c r="C4932" i="69"/>
  <c r="E4931" i="69"/>
  <c r="C4931" i="69"/>
  <c r="E4930" i="69"/>
  <c r="C4930" i="69"/>
  <c r="E4929" i="69"/>
  <c r="C4929" i="69"/>
  <c r="E4928" i="69"/>
  <c r="C4928" i="69"/>
  <c r="E4927" i="69"/>
  <c r="C4927" i="69"/>
  <c r="E4926" i="69"/>
  <c r="C4926" i="69"/>
  <c r="E4925" i="69"/>
  <c r="C4925" i="69"/>
  <c r="E4924" i="69"/>
  <c r="C4924" i="69"/>
  <c r="E4923" i="69"/>
  <c r="C4923" i="69"/>
  <c r="E4922" i="69"/>
  <c r="C4922" i="69"/>
  <c r="E4921" i="69"/>
  <c r="C4921" i="69"/>
  <c r="E4920" i="69"/>
  <c r="C4920" i="69"/>
  <c r="E4919" i="69"/>
  <c r="C4919" i="69"/>
  <c r="E4918" i="69"/>
  <c r="C4918" i="69"/>
  <c r="E4917" i="69"/>
  <c r="C4917" i="69"/>
  <c r="E4916" i="69"/>
  <c r="C4916" i="69"/>
  <c r="E4915" i="69"/>
  <c r="C4915" i="69"/>
  <c r="E4914" i="69"/>
  <c r="C4914" i="69"/>
  <c r="E4913" i="69"/>
  <c r="C4913" i="69"/>
  <c r="E4912" i="69"/>
  <c r="C4912" i="69"/>
  <c r="E4911" i="69"/>
  <c r="C4911" i="69"/>
  <c r="E4910" i="69"/>
  <c r="C4910" i="69"/>
  <c r="E4909" i="69"/>
  <c r="C4909" i="69"/>
  <c r="E4908" i="69"/>
  <c r="C4908" i="69"/>
  <c r="E4907" i="69"/>
  <c r="C4907" i="69"/>
  <c r="E4906" i="69"/>
  <c r="C4906" i="69"/>
  <c r="E4905" i="69"/>
  <c r="C4905" i="69"/>
  <c r="E4904" i="69"/>
  <c r="C4904" i="69"/>
  <c r="E4903" i="69"/>
  <c r="C4903" i="69"/>
  <c r="E4902" i="69"/>
  <c r="C4902" i="69"/>
  <c r="E4901" i="69"/>
  <c r="C4901" i="69"/>
  <c r="E4900" i="69"/>
  <c r="C4900" i="69"/>
  <c r="E4899" i="69"/>
  <c r="C4899" i="69"/>
  <c r="E4898" i="69"/>
  <c r="C4898" i="69"/>
  <c r="E4897" i="69"/>
  <c r="C4897" i="69"/>
  <c r="E4896" i="69"/>
  <c r="C4896" i="69"/>
  <c r="E4895" i="69"/>
  <c r="C4895" i="69"/>
  <c r="E4894" i="69"/>
  <c r="C4894" i="69"/>
  <c r="E4893" i="69"/>
  <c r="C4893" i="69"/>
  <c r="E4892" i="69"/>
  <c r="C4892" i="69"/>
  <c r="E4891" i="69"/>
  <c r="C4891" i="69"/>
  <c r="E4890" i="69"/>
  <c r="C4890" i="69"/>
  <c r="E4889" i="69"/>
  <c r="C4889" i="69"/>
  <c r="E4888" i="69"/>
  <c r="C4888" i="69"/>
  <c r="E4887" i="69"/>
  <c r="C4887" i="69"/>
  <c r="E4886" i="69"/>
  <c r="C4886" i="69"/>
  <c r="E4885" i="69"/>
  <c r="C4885" i="69"/>
  <c r="E4884" i="69"/>
  <c r="C4884" i="69"/>
  <c r="E4883" i="69"/>
  <c r="C4883" i="69"/>
  <c r="E4882" i="69"/>
  <c r="C4882" i="69"/>
  <c r="E4881" i="69"/>
  <c r="C4881" i="69"/>
  <c r="E4880" i="69"/>
  <c r="C4880" i="69"/>
  <c r="E4879" i="69"/>
  <c r="C4879" i="69"/>
  <c r="E4878" i="69"/>
  <c r="C4878" i="69"/>
  <c r="E4877" i="69"/>
  <c r="C4877" i="69"/>
  <c r="E4876" i="69"/>
  <c r="C4876" i="69"/>
  <c r="E4875" i="69"/>
  <c r="C4875" i="69"/>
  <c r="E4874" i="69"/>
  <c r="C4874" i="69"/>
  <c r="E4873" i="69"/>
  <c r="C4873" i="69"/>
  <c r="E4872" i="69"/>
  <c r="C4872" i="69"/>
  <c r="E4871" i="69"/>
  <c r="C4871" i="69"/>
  <c r="E4870" i="69"/>
  <c r="C4870" i="69"/>
  <c r="E4869" i="69"/>
  <c r="C4869" i="69"/>
  <c r="E4868" i="69"/>
  <c r="C4868" i="69"/>
  <c r="E4867" i="69"/>
  <c r="C4867" i="69"/>
  <c r="E4866" i="69"/>
  <c r="C4866" i="69"/>
  <c r="E4865" i="69"/>
  <c r="C4865" i="69"/>
  <c r="E4864" i="69"/>
  <c r="C4864" i="69"/>
  <c r="E4863" i="69"/>
  <c r="C4863" i="69"/>
  <c r="E4862" i="69"/>
  <c r="C4862" i="69"/>
  <c r="E4861" i="69"/>
  <c r="C4861" i="69"/>
  <c r="E4860" i="69"/>
  <c r="C4860" i="69"/>
  <c r="E4859" i="69"/>
  <c r="C4859" i="69"/>
  <c r="E4858" i="69"/>
  <c r="C4858" i="69"/>
  <c r="E4857" i="69"/>
  <c r="C4857" i="69"/>
  <c r="E4856" i="69"/>
  <c r="C4856" i="69"/>
  <c r="E4855" i="69"/>
  <c r="C4855" i="69"/>
  <c r="E4854" i="69"/>
  <c r="C4854" i="69"/>
  <c r="E4853" i="69"/>
  <c r="C4853" i="69"/>
  <c r="E4852" i="69"/>
  <c r="C4852" i="69"/>
  <c r="E4851" i="69"/>
  <c r="C4851" i="69"/>
  <c r="E4850" i="69"/>
  <c r="C4850" i="69"/>
  <c r="E4849" i="69"/>
  <c r="C4849" i="69"/>
  <c r="E4848" i="69"/>
  <c r="C4848" i="69"/>
  <c r="E4847" i="69"/>
  <c r="C4847" i="69"/>
  <c r="E4846" i="69"/>
  <c r="C4846" i="69"/>
  <c r="E4845" i="69"/>
  <c r="C4845" i="69"/>
  <c r="E4844" i="69"/>
  <c r="C4844" i="69"/>
  <c r="E4843" i="69"/>
  <c r="C4843" i="69"/>
  <c r="E4842" i="69"/>
  <c r="C4842" i="69"/>
  <c r="E4841" i="69"/>
  <c r="C4841" i="69"/>
  <c r="E4840" i="69"/>
  <c r="C4840" i="69"/>
  <c r="E4839" i="69"/>
  <c r="C4839" i="69"/>
  <c r="E4838" i="69"/>
  <c r="C4838" i="69"/>
  <c r="E4837" i="69"/>
  <c r="C4837" i="69"/>
  <c r="E4836" i="69"/>
  <c r="C4836" i="69"/>
  <c r="E4835" i="69"/>
  <c r="C4835" i="69"/>
  <c r="E4834" i="69"/>
  <c r="C4834" i="69"/>
  <c r="E4833" i="69"/>
  <c r="C4833" i="69"/>
  <c r="E4832" i="69"/>
  <c r="C4832" i="69"/>
  <c r="E4831" i="69"/>
  <c r="C4831" i="69"/>
  <c r="E4830" i="69"/>
  <c r="C4830" i="69"/>
  <c r="E4829" i="69"/>
  <c r="C4829" i="69"/>
  <c r="E4828" i="69"/>
  <c r="C4828" i="69"/>
  <c r="E4827" i="69"/>
  <c r="C4827" i="69"/>
  <c r="E4826" i="69"/>
  <c r="C4826" i="69"/>
  <c r="E4825" i="69"/>
  <c r="C4825" i="69"/>
  <c r="E4824" i="69"/>
  <c r="C4824" i="69"/>
  <c r="E4823" i="69"/>
  <c r="C4823" i="69"/>
  <c r="E4822" i="69"/>
  <c r="C4822" i="69"/>
  <c r="E4821" i="69"/>
  <c r="C4821" i="69"/>
  <c r="E4820" i="69"/>
  <c r="C4820" i="69"/>
  <c r="E4819" i="69"/>
  <c r="C4819" i="69"/>
  <c r="E4818" i="69"/>
  <c r="C4818" i="69"/>
  <c r="E4817" i="69"/>
  <c r="C4817" i="69"/>
  <c r="E4816" i="69"/>
  <c r="C4816" i="69"/>
  <c r="E4815" i="69"/>
  <c r="C4815" i="69"/>
  <c r="E4814" i="69"/>
  <c r="C4814" i="69"/>
  <c r="E4813" i="69"/>
  <c r="C4813" i="69"/>
  <c r="E4812" i="69"/>
  <c r="C4812" i="69"/>
  <c r="E4811" i="69"/>
  <c r="C4811" i="69"/>
  <c r="E4810" i="69"/>
  <c r="C4810" i="69"/>
  <c r="E4809" i="69"/>
  <c r="C4809" i="69"/>
  <c r="E4808" i="69"/>
  <c r="C4808" i="69"/>
  <c r="E4807" i="69"/>
  <c r="C4807" i="69"/>
  <c r="E4806" i="69"/>
  <c r="C4806" i="69"/>
  <c r="E4805" i="69"/>
  <c r="C4805" i="69"/>
  <c r="E4804" i="69"/>
  <c r="C4804" i="69"/>
  <c r="E4803" i="69"/>
  <c r="C4803" i="69"/>
  <c r="E4802" i="69"/>
  <c r="C4802" i="69"/>
  <c r="E4801" i="69"/>
  <c r="C4801" i="69"/>
  <c r="E4800" i="69"/>
  <c r="C4800" i="69"/>
  <c r="E4799" i="69"/>
  <c r="C4799" i="69"/>
  <c r="E4798" i="69"/>
  <c r="C4798" i="69"/>
  <c r="E4797" i="69"/>
  <c r="C4797" i="69"/>
  <c r="E4796" i="69"/>
  <c r="C4796" i="69"/>
  <c r="E4795" i="69"/>
  <c r="C4795" i="69"/>
  <c r="E4794" i="69"/>
  <c r="C4794" i="69"/>
  <c r="E4793" i="69"/>
  <c r="C4793" i="69"/>
  <c r="E4792" i="69"/>
  <c r="C4792" i="69"/>
  <c r="E4791" i="69"/>
  <c r="C4791" i="69"/>
  <c r="E4790" i="69"/>
  <c r="C4790" i="69"/>
  <c r="E4789" i="69"/>
  <c r="C4789" i="69"/>
  <c r="E4788" i="69"/>
  <c r="C4788" i="69"/>
  <c r="E4787" i="69"/>
  <c r="C4787" i="69"/>
  <c r="E4786" i="69"/>
  <c r="C4786" i="69"/>
  <c r="E4785" i="69"/>
  <c r="C4785" i="69"/>
  <c r="E4784" i="69"/>
  <c r="C4784" i="69"/>
  <c r="E4783" i="69"/>
  <c r="C4783" i="69"/>
  <c r="E4782" i="69"/>
  <c r="C4782" i="69"/>
  <c r="E4781" i="69"/>
  <c r="C4781" i="69"/>
  <c r="E4780" i="69"/>
  <c r="C4780" i="69"/>
  <c r="E4779" i="69"/>
  <c r="C4779" i="69"/>
  <c r="E4778" i="69"/>
  <c r="C4778" i="69"/>
  <c r="E4777" i="69"/>
  <c r="C4777" i="69"/>
  <c r="E4776" i="69"/>
  <c r="C4776" i="69"/>
  <c r="E4775" i="69"/>
  <c r="C4775" i="69"/>
  <c r="E4774" i="69"/>
  <c r="C4774" i="69"/>
  <c r="E4773" i="69"/>
  <c r="C4773" i="69"/>
  <c r="E4772" i="69"/>
  <c r="C4772" i="69"/>
  <c r="E4771" i="69"/>
  <c r="C4771" i="69"/>
  <c r="E4770" i="69"/>
  <c r="C4770" i="69"/>
  <c r="E4769" i="69"/>
  <c r="C4769" i="69"/>
  <c r="E4768" i="69"/>
  <c r="C4768" i="69"/>
  <c r="E4767" i="69"/>
  <c r="C4767" i="69"/>
  <c r="E4766" i="69"/>
  <c r="C4766" i="69"/>
  <c r="E4765" i="69"/>
  <c r="C4765" i="69"/>
  <c r="E4764" i="69"/>
  <c r="C4764" i="69"/>
  <c r="E4763" i="69"/>
  <c r="C4763" i="69"/>
  <c r="E4762" i="69"/>
  <c r="C4762" i="69"/>
  <c r="E4761" i="69"/>
  <c r="C4761" i="69"/>
  <c r="E4760" i="69"/>
  <c r="C4760" i="69"/>
  <c r="C4759" i="69"/>
  <c r="E4758" i="69"/>
  <c r="C4758" i="69"/>
  <c r="E4757" i="69"/>
  <c r="C4757" i="69"/>
  <c r="E4756" i="69"/>
  <c r="C4756" i="69"/>
  <c r="E4755" i="69"/>
  <c r="C4755" i="69"/>
  <c r="E4754" i="69"/>
  <c r="C4754" i="69"/>
  <c r="E4753" i="69"/>
  <c r="C4753" i="69"/>
  <c r="E4752" i="69"/>
  <c r="C4752" i="69"/>
  <c r="E4751" i="69"/>
  <c r="C4751" i="69"/>
  <c r="E4750" i="69"/>
  <c r="C4750" i="69"/>
  <c r="E4749" i="69"/>
  <c r="C4749" i="69"/>
  <c r="E4748" i="69"/>
  <c r="C4748" i="69"/>
  <c r="E4747" i="69"/>
  <c r="C4747" i="69"/>
  <c r="E4746" i="69"/>
  <c r="C4746" i="69"/>
  <c r="E4745" i="69"/>
  <c r="C4745" i="69"/>
  <c r="E4744" i="69"/>
  <c r="C4744" i="69"/>
  <c r="E4743" i="69"/>
  <c r="C4743" i="69"/>
  <c r="E4742" i="69"/>
  <c r="C4742" i="69"/>
  <c r="E4741" i="69"/>
  <c r="C4741" i="69"/>
  <c r="E4740" i="69"/>
  <c r="C4740" i="69"/>
  <c r="E4739" i="69"/>
  <c r="C4739" i="69"/>
  <c r="E4738" i="69"/>
  <c r="C4738" i="69"/>
  <c r="E4737" i="69"/>
  <c r="C4737" i="69"/>
  <c r="E4736" i="69"/>
  <c r="C4736" i="69"/>
  <c r="E4735" i="69"/>
  <c r="C4735" i="69"/>
  <c r="E4734" i="69"/>
  <c r="C4734" i="69"/>
  <c r="E4733" i="69"/>
  <c r="C4733" i="69"/>
  <c r="E4732" i="69"/>
  <c r="C4732" i="69"/>
  <c r="E4731" i="69"/>
  <c r="C4731" i="69"/>
  <c r="E4730" i="69"/>
  <c r="C4730" i="69"/>
  <c r="E4729" i="69"/>
  <c r="C4729" i="69"/>
  <c r="E4728" i="69"/>
  <c r="C4728" i="69"/>
  <c r="E4727" i="69"/>
  <c r="C4727" i="69"/>
  <c r="E4726" i="69"/>
  <c r="C4726" i="69"/>
  <c r="E4725" i="69"/>
  <c r="C4725" i="69"/>
  <c r="E4724" i="69"/>
  <c r="C4724" i="69"/>
  <c r="E4723" i="69"/>
  <c r="C4723" i="69"/>
  <c r="E4722" i="69"/>
  <c r="C4722" i="69"/>
  <c r="E4721" i="69"/>
  <c r="C4721" i="69"/>
  <c r="E4720" i="69"/>
  <c r="C4720" i="69"/>
  <c r="E4719" i="69"/>
  <c r="C4719" i="69"/>
  <c r="E4718" i="69"/>
  <c r="C4718" i="69"/>
  <c r="E4717" i="69"/>
  <c r="C4717" i="69"/>
  <c r="E4716" i="69"/>
  <c r="C4716" i="69"/>
  <c r="E4715" i="69"/>
  <c r="C4715" i="69"/>
  <c r="E4714" i="69"/>
  <c r="C4714" i="69"/>
  <c r="E4713" i="69"/>
  <c r="C4713" i="69"/>
  <c r="E4712" i="69"/>
  <c r="C4712" i="69"/>
  <c r="E4711" i="69"/>
  <c r="C4711" i="69"/>
  <c r="E4710" i="69"/>
  <c r="C4710" i="69"/>
  <c r="E4709" i="69"/>
  <c r="C4709" i="69"/>
  <c r="E4708" i="69"/>
  <c r="C4708" i="69"/>
  <c r="E4707" i="69"/>
  <c r="C4707" i="69"/>
  <c r="E4706" i="69"/>
  <c r="C4706" i="69"/>
  <c r="E4705" i="69"/>
  <c r="C4705" i="69"/>
  <c r="E4704" i="69"/>
  <c r="C4704" i="69"/>
  <c r="E4703" i="69"/>
  <c r="C4703" i="69"/>
  <c r="E4702" i="69"/>
  <c r="C4702" i="69"/>
  <c r="E4701" i="69"/>
  <c r="C4701" i="69"/>
  <c r="E4700" i="69"/>
  <c r="C4700" i="69"/>
  <c r="E4699" i="69"/>
  <c r="C4699" i="69"/>
  <c r="E4698" i="69"/>
  <c r="C4698" i="69"/>
  <c r="E4697" i="69"/>
  <c r="C4697" i="69"/>
  <c r="E4696" i="69"/>
  <c r="C4696" i="69"/>
  <c r="E4695" i="69"/>
  <c r="C4695" i="69"/>
  <c r="E4694" i="69"/>
  <c r="C4694" i="69"/>
  <c r="E4693" i="69"/>
  <c r="C4693" i="69"/>
  <c r="E4692" i="69"/>
  <c r="C4692" i="69"/>
  <c r="E4691" i="69"/>
  <c r="C4691" i="69"/>
  <c r="E4690" i="69"/>
  <c r="C4690" i="69"/>
  <c r="E4689" i="69"/>
  <c r="C4689" i="69"/>
  <c r="E4688" i="69"/>
  <c r="C4688" i="69"/>
  <c r="E4687" i="69"/>
  <c r="C4687" i="69"/>
  <c r="E4686" i="69"/>
  <c r="C4686" i="69"/>
  <c r="E4685" i="69"/>
  <c r="C4685" i="69"/>
  <c r="E4684" i="69"/>
  <c r="C4684" i="69"/>
  <c r="E4683" i="69"/>
  <c r="C4683" i="69"/>
  <c r="E4682" i="69"/>
  <c r="C4682" i="69"/>
  <c r="E4681" i="69"/>
  <c r="C4681" i="69"/>
  <c r="E4680" i="69"/>
  <c r="C4680" i="69"/>
  <c r="E4679" i="69"/>
  <c r="C4679" i="69"/>
  <c r="E4678" i="69"/>
  <c r="C4678" i="69"/>
  <c r="E4677" i="69"/>
  <c r="C4677" i="69"/>
  <c r="E4676" i="69"/>
  <c r="C4676" i="69"/>
  <c r="E4675" i="69"/>
  <c r="C4675" i="69"/>
  <c r="E4674" i="69"/>
  <c r="C4674" i="69"/>
  <c r="E4673" i="69"/>
  <c r="C4673" i="69"/>
  <c r="E4672" i="69"/>
  <c r="C4672" i="69"/>
  <c r="E4671" i="69"/>
  <c r="C4671" i="69"/>
  <c r="E4670" i="69"/>
  <c r="C4670" i="69"/>
  <c r="E4669" i="69"/>
  <c r="C4669" i="69"/>
  <c r="E4668" i="69"/>
  <c r="C4668" i="69"/>
  <c r="E4667" i="69"/>
  <c r="C4667" i="69"/>
  <c r="E4666" i="69"/>
  <c r="C4666" i="69"/>
  <c r="E4665" i="69"/>
  <c r="C4665" i="69"/>
  <c r="E4664" i="69"/>
  <c r="C4664" i="69"/>
  <c r="E4663" i="69"/>
  <c r="C4663" i="69"/>
  <c r="E4662" i="69"/>
  <c r="C4662" i="69"/>
  <c r="E4661" i="69"/>
  <c r="C4661" i="69"/>
  <c r="E4660" i="69"/>
  <c r="C4660" i="69"/>
  <c r="E4659" i="69"/>
  <c r="C4659" i="69"/>
  <c r="E4658" i="69"/>
  <c r="C4658" i="69"/>
  <c r="E4657" i="69"/>
  <c r="C4657" i="69"/>
  <c r="E4656" i="69"/>
  <c r="C4656" i="69"/>
  <c r="E4655" i="69"/>
  <c r="C4655" i="69"/>
  <c r="E4654" i="69"/>
  <c r="C4654" i="69"/>
  <c r="E4653" i="69"/>
  <c r="C4653" i="69"/>
  <c r="E4652" i="69"/>
  <c r="C4652" i="69"/>
  <c r="E4651" i="69"/>
  <c r="C4651" i="69"/>
  <c r="E4650" i="69"/>
  <c r="C4650" i="69"/>
  <c r="E4649" i="69"/>
  <c r="C4649" i="69"/>
  <c r="E4648" i="69"/>
  <c r="C4648" i="69"/>
  <c r="E4647" i="69"/>
  <c r="C4647" i="69"/>
  <c r="E4646" i="69"/>
  <c r="C4646" i="69"/>
  <c r="E4645" i="69"/>
  <c r="C4645" i="69"/>
  <c r="E4644" i="69"/>
  <c r="C4644" i="69"/>
  <c r="E4643" i="69"/>
  <c r="C4643" i="69"/>
  <c r="E4642" i="69"/>
  <c r="C4642" i="69"/>
  <c r="E4641" i="69"/>
  <c r="C4641" i="69"/>
  <c r="E4640" i="69"/>
  <c r="C4640" i="69"/>
  <c r="E4639" i="69"/>
  <c r="C4639" i="69"/>
  <c r="E4638" i="69"/>
  <c r="C4638" i="69"/>
  <c r="E4637" i="69"/>
  <c r="C4637" i="69"/>
  <c r="E4636" i="69"/>
  <c r="C4636" i="69"/>
  <c r="E4635" i="69"/>
  <c r="C4635" i="69"/>
  <c r="E4634" i="69"/>
  <c r="C4634" i="69"/>
  <c r="E4633" i="69"/>
  <c r="C4633" i="69"/>
  <c r="E4632" i="69"/>
  <c r="C4632" i="69"/>
  <c r="E4631" i="69"/>
  <c r="C4631" i="69"/>
  <c r="E4630" i="69"/>
  <c r="C4630" i="69"/>
  <c r="E4629" i="69"/>
  <c r="C4629" i="69"/>
  <c r="E4628" i="69"/>
  <c r="C4628" i="69"/>
  <c r="E4627" i="69"/>
  <c r="C4627" i="69"/>
  <c r="E4626" i="69"/>
  <c r="C4626" i="69"/>
  <c r="E4625" i="69"/>
  <c r="C4625" i="69"/>
  <c r="E4624" i="69"/>
  <c r="C4624" i="69"/>
  <c r="E4623" i="69"/>
  <c r="C4623" i="69"/>
  <c r="E4622" i="69"/>
  <c r="C4622" i="69"/>
  <c r="E4621" i="69"/>
  <c r="C4621" i="69"/>
  <c r="E4620" i="69"/>
  <c r="C4620" i="69"/>
  <c r="E4619" i="69"/>
  <c r="C4619" i="69"/>
  <c r="E4618" i="69"/>
  <c r="C4618" i="69"/>
  <c r="E4617" i="69"/>
  <c r="C4617" i="69"/>
  <c r="E4616" i="69"/>
  <c r="C4616" i="69"/>
  <c r="E4615" i="69"/>
  <c r="C4615" i="69"/>
  <c r="E4614" i="69"/>
  <c r="C4614" i="69"/>
  <c r="E4613" i="69"/>
  <c r="C4613" i="69"/>
  <c r="E4612" i="69"/>
  <c r="C4612" i="69"/>
  <c r="E4611" i="69"/>
  <c r="C4611" i="69"/>
  <c r="E4610" i="69"/>
  <c r="C4610" i="69"/>
  <c r="E4609" i="69"/>
  <c r="C4609" i="69"/>
  <c r="E4608" i="69"/>
  <c r="C4608" i="69"/>
  <c r="E4607" i="69"/>
  <c r="C4607" i="69"/>
  <c r="E4606" i="69"/>
  <c r="C4606" i="69"/>
  <c r="E4605" i="69"/>
  <c r="C4605" i="69"/>
  <c r="E4604" i="69"/>
  <c r="C4604" i="69"/>
  <c r="E4603" i="69"/>
  <c r="C4603" i="69"/>
  <c r="E4602" i="69"/>
  <c r="C4602" i="69"/>
  <c r="E4601" i="69"/>
  <c r="C4601" i="69"/>
  <c r="E4600" i="69"/>
  <c r="C4600" i="69"/>
  <c r="E4599" i="69"/>
  <c r="C4599" i="69"/>
  <c r="E4598" i="69"/>
  <c r="C4598" i="69"/>
  <c r="E4597" i="69"/>
  <c r="C4597" i="69"/>
  <c r="E4596" i="69"/>
  <c r="C4596" i="69"/>
  <c r="E4595" i="69"/>
  <c r="C4595" i="69"/>
  <c r="E4594" i="69"/>
  <c r="C4594" i="69"/>
  <c r="E4593" i="69"/>
  <c r="C4593" i="69"/>
  <c r="E4592" i="69"/>
  <c r="C4592" i="69"/>
  <c r="E4591" i="69"/>
  <c r="C4591" i="69"/>
  <c r="E4590" i="69"/>
  <c r="C4590" i="69"/>
  <c r="E4589" i="69"/>
  <c r="C4589" i="69"/>
  <c r="E4588" i="69"/>
  <c r="C4588" i="69"/>
  <c r="E4587" i="69"/>
  <c r="C4587" i="69"/>
  <c r="E4586" i="69"/>
  <c r="C4586" i="69"/>
  <c r="E4585" i="69"/>
  <c r="C4585" i="69"/>
  <c r="E4584" i="69"/>
  <c r="C4584" i="69"/>
  <c r="E4583" i="69"/>
  <c r="C4583" i="69"/>
  <c r="E4582" i="69"/>
  <c r="C4582" i="69"/>
  <c r="E4581" i="69"/>
  <c r="C4581" i="69"/>
  <c r="E4580" i="69"/>
  <c r="C4580" i="69"/>
  <c r="E4579" i="69"/>
  <c r="C4579" i="69"/>
  <c r="E4578" i="69"/>
  <c r="C4578" i="69"/>
  <c r="E4577" i="69"/>
  <c r="C4577" i="69"/>
  <c r="E4576" i="69"/>
  <c r="C4576" i="69"/>
  <c r="E4575" i="69"/>
  <c r="C4575" i="69"/>
  <c r="E4574" i="69"/>
  <c r="C4574" i="69"/>
  <c r="E4573" i="69"/>
  <c r="C4573" i="69"/>
  <c r="E4572" i="69"/>
  <c r="C4572" i="69"/>
  <c r="E4571" i="69"/>
  <c r="C4571" i="69"/>
  <c r="E4570" i="69"/>
  <c r="C4570" i="69"/>
  <c r="E4569" i="69"/>
  <c r="C4569" i="69"/>
  <c r="E4568" i="69"/>
  <c r="C4568" i="69"/>
  <c r="E4567" i="69"/>
  <c r="C4567" i="69"/>
  <c r="E4566" i="69"/>
  <c r="C4566" i="69"/>
  <c r="E4565" i="69"/>
  <c r="C4565" i="69"/>
  <c r="E4564" i="69"/>
  <c r="C4564" i="69"/>
  <c r="E4563" i="69"/>
  <c r="C4563" i="69"/>
  <c r="E4562" i="69"/>
  <c r="C4562" i="69"/>
  <c r="E4561" i="69"/>
  <c r="C4561" i="69"/>
  <c r="E4560" i="69"/>
  <c r="C4560" i="69"/>
  <c r="E4559" i="69"/>
  <c r="C4559" i="69"/>
  <c r="E4558" i="69"/>
  <c r="C4558" i="69"/>
  <c r="E4557" i="69"/>
  <c r="C4557" i="69"/>
  <c r="E4556" i="69"/>
  <c r="C4556" i="69"/>
  <c r="E4555" i="69"/>
  <c r="C4555" i="69"/>
  <c r="E4554" i="69"/>
  <c r="C4554" i="69"/>
  <c r="E4553" i="69"/>
  <c r="C4553" i="69"/>
  <c r="E4552" i="69"/>
  <c r="C4552" i="69"/>
  <c r="E4551" i="69"/>
  <c r="C4551" i="69"/>
  <c r="E4550" i="69"/>
  <c r="C4550" i="69"/>
  <c r="E4549" i="69"/>
  <c r="C4549" i="69"/>
  <c r="E4548" i="69"/>
  <c r="C4548" i="69"/>
  <c r="E4547" i="69"/>
  <c r="C4547" i="69"/>
  <c r="E4546" i="69"/>
  <c r="C4546" i="69"/>
  <c r="E4545" i="69"/>
  <c r="C4545" i="69"/>
  <c r="E4544" i="69"/>
  <c r="C4544" i="69"/>
  <c r="E4543" i="69"/>
  <c r="C4543" i="69"/>
  <c r="E4542" i="69"/>
  <c r="C4542" i="69"/>
  <c r="E4541" i="69"/>
  <c r="C4541" i="69"/>
  <c r="E4540" i="69"/>
  <c r="C4540" i="69"/>
  <c r="E4539" i="69"/>
  <c r="C4539" i="69"/>
  <c r="E4538" i="69"/>
  <c r="C4538" i="69"/>
  <c r="E4537" i="69"/>
  <c r="C4537" i="69"/>
  <c r="E4536" i="69"/>
  <c r="C4536" i="69"/>
  <c r="E4535" i="69"/>
  <c r="C4535" i="69"/>
  <c r="E4534" i="69"/>
  <c r="C4534" i="69"/>
  <c r="E4533" i="69"/>
  <c r="C4533" i="69"/>
  <c r="E4532" i="69"/>
  <c r="C4532" i="69"/>
  <c r="E4531" i="69"/>
  <c r="C4531" i="69"/>
  <c r="E4530" i="69"/>
  <c r="C4530" i="69"/>
  <c r="E4529" i="69"/>
  <c r="C4529" i="69"/>
  <c r="E4528" i="69"/>
  <c r="C4528" i="69"/>
  <c r="E4527" i="69"/>
  <c r="C4527" i="69"/>
  <c r="E4526" i="69"/>
  <c r="C4526" i="69"/>
  <c r="E4525" i="69"/>
  <c r="C4525" i="69"/>
  <c r="E4524" i="69"/>
  <c r="C4524" i="69"/>
  <c r="E4523" i="69"/>
  <c r="C4523" i="69"/>
  <c r="E4522" i="69"/>
  <c r="C4522" i="69"/>
  <c r="E4521" i="69"/>
  <c r="C4521" i="69"/>
  <c r="E4520" i="69"/>
  <c r="C4520" i="69"/>
  <c r="E4519" i="69"/>
  <c r="C4519" i="69"/>
  <c r="E4518" i="69"/>
  <c r="C4518" i="69"/>
  <c r="E4517" i="69"/>
  <c r="C4517" i="69"/>
  <c r="E4516" i="69"/>
  <c r="C4516" i="69"/>
  <c r="E4515" i="69"/>
  <c r="C4515" i="69"/>
  <c r="E4514" i="69"/>
  <c r="C4514" i="69"/>
  <c r="E4513" i="69"/>
  <c r="C4513" i="69"/>
  <c r="E4512" i="69"/>
  <c r="C4512" i="69"/>
  <c r="E4511" i="69"/>
  <c r="C4511" i="69"/>
  <c r="E4510" i="69"/>
  <c r="C4510" i="69"/>
  <c r="E4509" i="69"/>
  <c r="C4509" i="69"/>
  <c r="E4508" i="69"/>
  <c r="C4508" i="69"/>
  <c r="E4507" i="69"/>
  <c r="C4507" i="69"/>
  <c r="E4506" i="69"/>
  <c r="C4506" i="69"/>
  <c r="E4505" i="69"/>
  <c r="C4505" i="69"/>
  <c r="E4504" i="69"/>
  <c r="C4504" i="69"/>
  <c r="E4503" i="69"/>
  <c r="C4503" i="69"/>
  <c r="E4502" i="69"/>
  <c r="C4502" i="69"/>
  <c r="E4501" i="69"/>
  <c r="C4501" i="69"/>
  <c r="E4500" i="69"/>
  <c r="C4500" i="69"/>
  <c r="E4499" i="69"/>
  <c r="C4499" i="69"/>
  <c r="E4498" i="69"/>
  <c r="C4498" i="69"/>
  <c r="E4497" i="69"/>
  <c r="C4497" i="69"/>
  <c r="E4496" i="69"/>
  <c r="C4496" i="69"/>
  <c r="E4495" i="69"/>
  <c r="C4495" i="69"/>
  <c r="E4494" i="69"/>
  <c r="C4494" i="69"/>
  <c r="E4493" i="69"/>
  <c r="C4493" i="69"/>
  <c r="E4492" i="69"/>
  <c r="C4492" i="69"/>
  <c r="E4491" i="69"/>
  <c r="C4491" i="69"/>
  <c r="E4490" i="69"/>
  <c r="C4490" i="69"/>
  <c r="E4489" i="69"/>
  <c r="C4489" i="69"/>
  <c r="E4488" i="69"/>
  <c r="C4488" i="69"/>
  <c r="E4487" i="69"/>
  <c r="C4487" i="69"/>
  <c r="E4486" i="69"/>
  <c r="C4486" i="69"/>
  <c r="E4485" i="69"/>
  <c r="C4485" i="69"/>
  <c r="E4484" i="69"/>
  <c r="C4484" i="69"/>
  <c r="E4483" i="69"/>
  <c r="C4483" i="69"/>
  <c r="E4482" i="69"/>
  <c r="C4482" i="69"/>
  <c r="E4481" i="69"/>
  <c r="C4481" i="69"/>
  <c r="E4480" i="69"/>
  <c r="C4480" i="69"/>
  <c r="E4479" i="69"/>
  <c r="C4479" i="69"/>
  <c r="E4478" i="69"/>
  <c r="C4478" i="69"/>
  <c r="E4477" i="69"/>
  <c r="C4477" i="69"/>
  <c r="E4476" i="69"/>
  <c r="C4476" i="69"/>
  <c r="E4475" i="69"/>
  <c r="C4475" i="69"/>
  <c r="E4474" i="69"/>
  <c r="C4474" i="69"/>
  <c r="E4473" i="69"/>
  <c r="C4473" i="69"/>
  <c r="E4472" i="69"/>
  <c r="C4472" i="69"/>
  <c r="E4471" i="69"/>
  <c r="C4471" i="69"/>
  <c r="E4470" i="69"/>
  <c r="C4470" i="69"/>
  <c r="E4469" i="69"/>
  <c r="C4469" i="69"/>
  <c r="E4468" i="69"/>
  <c r="C4468" i="69"/>
  <c r="E4467" i="69"/>
  <c r="C4467" i="69"/>
  <c r="E4466" i="69"/>
  <c r="C4466" i="69"/>
  <c r="E4465" i="69"/>
  <c r="C4465" i="69"/>
  <c r="E4464" i="69"/>
  <c r="C4464" i="69"/>
  <c r="E4463" i="69"/>
  <c r="C4463" i="69"/>
  <c r="E4462" i="69"/>
  <c r="C4462" i="69"/>
  <c r="E4461" i="69"/>
  <c r="C4461" i="69"/>
  <c r="E4460" i="69"/>
  <c r="C4460" i="69"/>
  <c r="E4459" i="69"/>
  <c r="C4459" i="69"/>
  <c r="E4458" i="69"/>
  <c r="C4458" i="69"/>
  <c r="E4457" i="69"/>
  <c r="C4457" i="69"/>
  <c r="E4456" i="69"/>
  <c r="C4456" i="69"/>
  <c r="E4455" i="69"/>
  <c r="C4455" i="69"/>
  <c r="E4454" i="69"/>
  <c r="C4454" i="69"/>
  <c r="E4453" i="69"/>
  <c r="C4453" i="69"/>
  <c r="E4452" i="69"/>
  <c r="C4452" i="69"/>
  <c r="E4451" i="69"/>
  <c r="C4451" i="69"/>
  <c r="E4450" i="69"/>
  <c r="C4450" i="69"/>
  <c r="E4449" i="69"/>
  <c r="C4449" i="69"/>
  <c r="E4448" i="69"/>
  <c r="C4448" i="69"/>
  <c r="E4447" i="69"/>
  <c r="C4447" i="69"/>
  <c r="E4446" i="69"/>
  <c r="C4446" i="69"/>
  <c r="E4445" i="69"/>
  <c r="C4445" i="69"/>
  <c r="E4444" i="69"/>
  <c r="C4444" i="69"/>
  <c r="E4443" i="69"/>
  <c r="C4443" i="69"/>
  <c r="E4442" i="69"/>
  <c r="C4442" i="69"/>
  <c r="E4441" i="69"/>
  <c r="C4441" i="69"/>
  <c r="E4440" i="69"/>
  <c r="C4440" i="69"/>
  <c r="E4439" i="69"/>
  <c r="C4439" i="69"/>
  <c r="E4438" i="69"/>
  <c r="C4438" i="69"/>
  <c r="E4437" i="69"/>
  <c r="C4437" i="69"/>
  <c r="E4436" i="69"/>
  <c r="C4436" i="69"/>
  <c r="E4435" i="69"/>
  <c r="C4435" i="69"/>
  <c r="E4434" i="69"/>
  <c r="C4434" i="69"/>
  <c r="E4433" i="69"/>
  <c r="C4433" i="69"/>
  <c r="E4432" i="69"/>
  <c r="C4432" i="69"/>
  <c r="E4431" i="69"/>
  <c r="C4431" i="69"/>
  <c r="E4430" i="69"/>
  <c r="C4430" i="69"/>
  <c r="E4429" i="69"/>
  <c r="C4429" i="69"/>
  <c r="E4428" i="69"/>
  <c r="C4428" i="69"/>
  <c r="E4427" i="69"/>
  <c r="C4427" i="69"/>
  <c r="E4426" i="69"/>
  <c r="C4426" i="69"/>
  <c r="E4425" i="69"/>
  <c r="C4425" i="69"/>
  <c r="E4424" i="69"/>
  <c r="C4424" i="69"/>
  <c r="E4423" i="69"/>
  <c r="C4423" i="69"/>
  <c r="E4422" i="69"/>
  <c r="C4422" i="69"/>
  <c r="E4421" i="69"/>
  <c r="C4421" i="69"/>
  <c r="E4420" i="69"/>
  <c r="C4420" i="69"/>
  <c r="E4419" i="69"/>
  <c r="C4419" i="69"/>
  <c r="E4418" i="69"/>
  <c r="C4418" i="69"/>
  <c r="E4417" i="69"/>
  <c r="C4417" i="69"/>
  <c r="E4416" i="69"/>
  <c r="C4416" i="69"/>
  <c r="E4415" i="69"/>
  <c r="C4415" i="69"/>
  <c r="E4414" i="69"/>
  <c r="C4414" i="69"/>
  <c r="E4413" i="69"/>
  <c r="C4413" i="69"/>
  <c r="E4412" i="69"/>
  <c r="C4412" i="69"/>
  <c r="E4411" i="69"/>
  <c r="C4411" i="69"/>
  <c r="E4410" i="69"/>
  <c r="C4410" i="69"/>
  <c r="E4409" i="69"/>
  <c r="C4409" i="69"/>
  <c r="E4408" i="69"/>
  <c r="C4408" i="69"/>
  <c r="E4407" i="69"/>
  <c r="C4407" i="69"/>
  <c r="E4406" i="69"/>
  <c r="C4406" i="69"/>
  <c r="E4405" i="69"/>
  <c r="C4405" i="69"/>
  <c r="E4404" i="69"/>
  <c r="C4404" i="69"/>
  <c r="E4403" i="69"/>
  <c r="C4403" i="69"/>
  <c r="E4402" i="69"/>
  <c r="C4402" i="69"/>
  <c r="E4401" i="69"/>
  <c r="C4401" i="69"/>
  <c r="E4400" i="69"/>
  <c r="C4400" i="69"/>
  <c r="E4399" i="69"/>
  <c r="C4399" i="69"/>
  <c r="E4398" i="69"/>
  <c r="C4398" i="69"/>
  <c r="E4397" i="69"/>
  <c r="C4397" i="69"/>
  <c r="E4396" i="69"/>
  <c r="C4396" i="69"/>
  <c r="E4395" i="69"/>
  <c r="C4395" i="69"/>
  <c r="E4394" i="69"/>
  <c r="C4394" i="69"/>
  <c r="E4393" i="69"/>
  <c r="C4393" i="69"/>
  <c r="E4392" i="69"/>
  <c r="C4392" i="69"/>
  <c r="E4391" i="69"/>
  <c r="C4391" i="69"/>
  <c r="E4390" i="69"/>
  <c r="C4390" i="69"/>
  <c r="E4389" i="69"/>
  <c r="C4389" i="69"/>
  <c r="E4388" i="69"/>
  <c r="C4388" i="69"/>
  <c r="E4387" i="69"/>
  <c r="C4387" i="69"/>
  <c r="E4386" i="69"/>
  <c r="C4386" i="69"/>
  <c r="E4385" i="69"/>
  <c r="C4385" i="69"/>
  <c r="E4384" i="69"/>
  <c r="C4384" i="69"/>
  <c r="E4383" i="69"/>
  <c r="C4383" i="69"/>
  <c r="E4382" i="69"/>
  <c r="C4382" i="69"/>
  <c r="E4381" i="69"/>
  <c r="C4381" i="69"/>
  <c r="E4380" i="69"/>
  <c r="C4380" i="69"/>
  <c r="E4379" i="69"/>
  <c r="C4379" i="69"/>
  <c r="E4378" i="69"/>
  <c r="C4378" i="69"/>
  <c r="E4377" i="69"/>
  <c r="C4377" i="69"/>
  <c r="E4376" i="69"/>
  <c r="C4376" i="69"/>
  <c r="E4375" i="69"/>
  <c r="C4375" i="69"/>
  <c r="E4374" i="69"/>
  <c r="C4374" i="69"/>
  <c r="E4373" i="69"/>
  <c r="C4373" i="69"/>
  <c r="E4372" i="69"/>
  <c r="C4372" i="69"/>
  <c r="E4371" i="69"/>
  <c r="C4371" i="69"/>
  <c r="E4370" i="69"/>
  <c r="C4370" i="69"/>
  <c r="E4369" i="69"/>
  <c r="C4369" i="69"/>
  <c r="E4368" i="69"/>
  <c r="C4368" i="69"/>
  <c r="E4367" i="69"/>
  <c r="C4367" i="69"/>
  <c r="E4366" i="69"/>
  <c r="C4366" i="69"/>
  <c r="E4365" i="69"/>
  <c r="C4365" i="69"/>
  <c r="E4364" i="69"/>
  <c r="C4364" i="69"/>
  <c r="E4363" i="69"/>
  <c r="C4363" i="69"/>
  <c r="E4362" i="69"/>
  <c r="C4362" i="69"/>
  <c r="E4361" i="69"/>
  <c r="C4361" i="69"/>
  <c r="E4360" i="69"/>
  <c r="C4360" i="69"/>
  <c r="E4359" i="69"/>
  <c r="C4359" i="69"/>
  <c r="E4358" i="69"/>
  <c r="C4358" i="69"/>
  <c r="E4357" i="69"/>
  <c r="C4357" i="69"/>
  <c r="E4356" i="69"/>
  <c r="C4356" i="69"/>
  <c r="E4355" i="69"/>
  <c r="C4355" i="69"/>
  <c r="E4354" i="69"/>
  <c r="C4354" i="69"/>
  <c r="E4353" i="69"/>
  <c r="C4353" i="69"/>
  <c r="E4352" i="69"/>
  <c r="C4352" i="69"/>
  <c r="E4351" i="69"/>
  <c r="C4351" i="69"/>
  <c r="E4350" i="69"/>
  <c r="C4350" i="69"/>
  <c r="E4349" i="69"/>
  <c r="C4349" i="69"/>
  <c r="E4348" i="69"/>
  <c r="C4348" i="69"/>
  <c r="E4347" i="69"/>
  <c r="C4347" i="69"/>
  <c r="E4346" i="69"/>
  <c r="C4346" i="69"/>
  <c r="E4345" i="69"/>
  <c r="C4345" i="69"/>
  <c r="E4344" i="69"/>
  <c r="C4344" i="69"/>
  <c r="E4343" i="69"/>
  <c r="C4343" i="69"/>
  <c r="E4342" i="69"/>
  <c r="C4342" i="69"/>
  <c r="E4341" i="69"/>
  <c r="C4341" i="69"/>
  <c r="E4340" i="69"/>
  <c r="C4340" i="69"/>
  <c r="E4339" i="69"/>
  <c r="C4339" i="69"/>
  <c r="E4338" i="69"/>
  <c r="C4338" i="69"/>
  <c r="E4337" i="69"/>
  <c r="C4337" i="69"/>
  <c r="E4336" i="69"/>
  <c r="C4336" i="69"/>
  <c r="E4335" i="69"/>
  <c r="C4335" i="69"/>
  <c r="E4334" i="69"/>
  <c r="C4334" i="69"/>
  <c r="E4333" i="69"/>
  <c r="C4333" i="69"/>
  <c r="E4332" i="69"/>
  <c r="C4332" i="69"/>
  <c r="E4331" i="69"/>
  <c r="C4331" i="69"/>
  <c r="E4330" i="69"/>
  <c r="C4330" i="69"/>
  <c r="E4329" i="69"/>
  <c r="C4329" i="69"/>
  <c r="E4328" i="69"/>
  <c r="C4328" i="69"/>
  <c r="E4327" i="69"/>
  <c r="C4327" i="69"/>
  <c r="E4326" i="69"/>
  <c r="C4326" i="69"/>
  <c r="E4325" i="69"/>
  <c r="C4325" i="69"/>
  <c r="E4324" i="69"/>
  <c r="C4324" i="69"/>
  <c r="E4323" i="69"/>
  <c r="C4323" i="69"/>
  <c r="E4322" i="69"/>
  <c r="C4322" i="69"/>
  <c r="E4321" i="69"/>
  <c r="C4321" i="69"/>
  <c r="E4320" i="69"/>
  <c r="C4320" i="69"/>
  <c r="E4319" i="69"/>
  <c r="C4319" i="69"/>
  <c r="E4318" i="69"/>
  <c r="C4318" i="69"/>
  <c r="E4317" i="69"/>
  <c r="C4317" i="69"/>
  <c r="E4316" i="69"/>
  <c r="C4316" i="69"/>
  <c r="E4315" i="69"/>
  <c r="C4315" i="69"/>
  <c r="E4314" i="69"/>
  <c r="C4314" i="69"/>
  <c r="E4313" i="69"/>
  <c r="C4313" i="69"/>
  <c r="E4312" i="69"/>
  <c r="C4312" i="69"/>
  <c r="E4311" i="69"/>
  <c r="C4311" i="69"/>
  <c r="E4310" i="69"/>
  <c r="C4310" i="69"/>
  <c r="E4309" i="69"/>
  <c r="C4309" i="69"/>
  <c r="E4308" i="69"/>
  <c r="C4308" i="69"/>
  <c r="E4307" i="69"/>
  <c r="C4307" i="69"/>
  <c r="E4306" i="69"/>
  <c r="C4306" i="69"/>
  <c r="E4305" i="69"/>
  <c r="C4305" i="69"/>
  <c r="E4304" i="69"/>
  <c r="C4304" i="69"/>
  <c r="E4303" i="69"/>
  <c r="C4303" i="69"/>
  <c r="E4302" i="69"/>
  <c r="C4302" i="69"/>
  <c r="E4301" i="69"/>
  <c r="C4301" i="69"/>
  <c r="E4300" i="69"/>
  <c r="C4300" i="69"/>
  <c r="E4299" i="69"/>
  <c r="C4299" i="69"/>
  <c r="E4298" i="69"/>
  <c r="C4298" i="69"/>
  <c r="E4297" i="69"/>
  <c r="C4297" i="69"/>
  <c r="E4296" i="69"/>
  <c r="C4296" i="69"/>
  <c r="E4295" i="69"/>
  <c r="C4295" i="69"/>
  <c r="E4294" i="69"/>
  <c r="C4294" i="69"/>
  <c r="E4293" i="69"/>
  <c r="C4293" i="69"/>
  <c r="E4292" i="69"/>
  <c r="C4292" i="69"/>
  <c r="E4291" i="69"/>
  <c r="C4291" i="69"/>
  <c r="E4290" i="69"/>
  <c r="C4290" i="69"/>
  <c r="E4289" i="69"/>
  <c r="C4289" i="69"/>
  <c r="E4288" i="69"/>
  <c r="C4288" i="69"/>
  <c r="E4287" i="69"/>
  <c r="C4287" i="69"/>
  <c r="E4286" i="69"/>
  <c r="C4286" i="69"/>
  <c r="E4285" i="69"/>
  <c r="C4285" i="69"/>
  <c r="E4284" i="69"/>
  <c r="C4284" i="69"/>
  <c r="E4283" i="69"/>
  <c r="C4283" i="69"/>
  <c r="E4282" i="69"/>
  <c r="C4282" i="69"/>
  <c r="E4281" i="69"/>
  <c r="C4281" i="69"/>
  <c r="E4280" i="69"/>
  <c r="C4280" i="69"/>
  <c r="E4279" i="69"/>
  <c r="C4279" i="69"/>
  <c r="E4278" i="69"/>
  <c r="C4278" i="69"/>
  <c r="E4277" i="69"/>
  <c r="C4277" i="69"/>
  <c r="E4276" i="69"/>
  <c r="C4276" i="69"/>
  <c r="E4275" i="69"/>
  <c r="C4275" i="69"/>
  <c r="E4274" i="69"/>
  <c r="C4274" i="69"/>
  <c r="E4273" i="69"/>
  <c r="C4273" i="69"/>
  <c r="E4272" i="69"/>
  <c r="C4272" i="69"/>
  <c r="E4271" i="69"/>
  <c r="C4271" i="69"/>
  <c r="E4270" i="69"/>
  <c r="C4270" i="69"/>
  <c r="E4269" i="69"/>
  <c r="C4269" i="69"/>
  <c r="E4268" i="69"/>
  <c r="C4268" i="69"/>
  <c r="E4267" i="69"/>
  <c r="C4267" i="69"/>
  <c r="E4266" i="69"/>
  <c r="C4266" i="69"/>
  <c r="E4265" i="69"/>
  <c r="C4265" i="69"/>
  <c r="E4264" i="69"/>
  <c r="C4264" i="69"/>
  <c r="E4263" i="69"/>
  <c r="C4263" i="69"/>
  <c r="E4262" i="69"/>
  <c r="C4262" i="69"/>
  <c r="E4261" i="69"/>
  <c r="C4261" i="69"/>
  <c r="E4260" i="69"/>
  <c r="C4260" i="69"/>
  <c r="E4259" i="69"/>
  <c r="C4259" i="69"/>
  <c r="E4258" i="69"/>
  <c r="C4258" i="69"/>
  <c r="E4257" i="69"/>
  <c r="C4257" i="69"/>
  <c r="E4256" i="69"/>
  <c r="C4256" i="69"/>
  <c r="E4255" i="69"/>
  <c r="C4255" i="69"/>
  <c r="E4254" i="69"/>
  <c r="C4254" i="69"/>
  <c r="E4253" i="69"/>
  <c r="C4253" i="69"/>
  <c r="E4252" i="69"/>
  <c r="C4252" i="69"/>
  <c r="E4251" i="69"/>
  <c r="C4251" i="69"/>
  <c r="E4250" i="69"/>
  <c r="C4250" i="69"/>
  <c r="E4249" i="69"/>
  <c r="C4249" i="69"/>
  <c r="E4248" i="69"/>
  <c r="C4248" i="69"/>
  <c r="E4247" i="69"/>
  <c r="C4247" i="69"/>
  <c r="E4246" i="69"/>
  <c r="C4246" i="69"/>
  <c r="E4245" i="69"/>
  <c r="C4245" i="69"/>
  <c r="E4244" i="69"/>
  <c r="C4244" i="69"/>
  <c r="E4243" i="69"/>
  <c r="C4243" i="69"/>
  <c r="E4242" i="69"/>
  <c r="C4242" i="69"/>
  <c r="E4241" i="69"/>
  <c r="C4241" i="69"/>
  <c r="E4240" i="69"/>
  <c r="C4240" i="69"/>
  <c r="E4239" i="69"/>
  <c r="C4239" i="69"/>
  <c r="E4238" i="69"/>
  <c r="C4238" i="69"/>
  <c r="E4237" i="69"/>
  <c r="C4237" i="69"/>
  <c r="E4236" i="69"/>
  <c r="C4236" i="69"/>
  <c r="E4235" i="69"/>
  <c r="C4235" i="69"/>
  <c r="E4234" i="69"/>
  <c r="C4234" i="69"/>
  <c r="E4233" i="69"/>
  <c r="C4233" i="69"/>
  <c r="E4232" i="69"/>
  <c r="C4232" i="69"/>
  <c r="E4231" i="69"/>
  <c r="C4231" i="69"/>
  <c r="E4230" i="69"/>
  <c r="C4230" i="69"/>
  <c r="E4229" i="69"/>
  <c r="C4229" i="69"/>
  <c r="E4228" i="69"/>
  <c r="C4228" i="69"/>
  <c r="E4227" i="69"/>
  <c r="C4227" i="69"/>
  <c r="E4226" i="69"/>
  <c r="C4226" i="69"/>
  <c r="E4225" i="69"/>
  <c r="C4225" i="69"/>
  <c r="E4224" i="69"/>
  <c r="C4224" i="69"/>
  <c r="E4223" i="69"/>
  <c r="C4223" i="69"/>
  <c r="E4222" i="69"/>
  <c r="C4222" i="69"/>
  <c r="E4221" i="69"/>
  <c r="C4221" i="69"/>
  <c r="E4220" i="69"/>
  <c r="C4220" i="69"/>
  <c r="E4219" i="69"/>
  <c r="C4219" i="69"/>
  <c r="E4218" i="69"/>
  <c r="C4218" i="69"/>
  <c r="E4217" i="69"/>
  <c r="C4217" i="69"/>
  <c r="E4216" i="69"/>
  <c r="C4216" i="69"/>
  <c r="E4215" i="69"/>
  <c r="C4215" i="69"/>
  <c r="E4214" i="69"/>
  <c r="C4214" i="69"/>
  <c r="E4213" i="69"/>
  <c r="C4213" i="69"/>
  <c r="E4212" i="69"/>
  <c r="C4212" i="69"/>
  <c r="E4211" i="69"/>
  <c r="C4211" i="69"/>
  <c r="E4210" i="69"/>
  <c r="C4210" i="69"/>
  <c r="E4209" i="69"/>
  <c r="C4209" i="69"/>
  <c r="E4208" i="69"/>
  <c r="C4208" i="69"/>
  <c r="E4207" i="69"/>
  <c r="C4207" i="69"/>
  <c r="E4206" i="69"/>
  <c r="C4206" i="69"/>
  <c r="E4205" i="69"/>
  <c r="C4205" i="69"/>
  <c r="E4204" i="69"/>
  <c r="C4204" i="69"/>
  <c r="E4203" i="69"/>
  <c r="C4203" i="69"/>
  <c r="E4202" i="69"/>
  <c r="C4202" i="69"/>
  <c r="E4201" i="69"/>
  <c r="C4201" i="69"/>
  <c r="E4200" i="69"/>
  <c r="C4200" i="69"/>
  <c r="E4199" i="69"/>
  <c r="C4199" i="69"/>
  <c r="E4198" i="69"/>
  <c r="C4198" i="69"/>
  <c r="E4197" i="69"/>
  <c r="C4197" i="69"/>
  <c r="E4196" i="69"/>
  <c r="C4196" i="69"/>
  <c r="E4195" i="69"/>
  <c r="C4195" i="69"/>
  <c r="E4194" i="69"/>
  <c r="C4194" i="69"/>
  <c r="E4193" i="69"/>
  <c r="C4193" i="69"/>
  <c r="E4192" i="69"/>
  <c r="C4192" i="69"/>
  <c r="E4191" i="69"/>
  <c r="C4191" i="69"/>
  <c r="E4190" i="69"/>
  <c r="C4190" i="69"/>
  <c r="E4189" i="69"/>
  <c r="C4189" i="69"/>
  <c r="E4188" i="69"/>
  <c r="C4188" i="69"/>
  <c r="E4187" i="69"/>
  <c r="C4187" i="69"/>
  <c r="E4186" i="69"/>
  <c r="C4186" i="69"/>
  <c r="E4185" i="69"/>
  <c r="C4185" i="69"/>
  <c r="E4184" i="69"/>
  <c r="C4184" i="69"/>
  <c r="E4183" i="69"/>
  <c r="C4183" i="69"/>
  <c r="E4182" i="69"/>
  <c r="C4182" i="69"/>
  <c r="E4181" i="69"/>
  <c r="C4181" i="69"/>
  <c r="E4180" i="69"/>
  <c r="C4180" i="69"/>
  <c r="E4179" i="69"/>
  <c r="C4179" i="69"/>
  <c r="E4178" i="69"/>
  <c r="C4178" i="69"/>
  <c r="E4177" i="69"/>
  <c r="C4177" i="69"/>
  <c r="E4176" i="69"/>
  <c r="C4176" i="69"/>
  <c r="E4175" i="69"/>
  <c r="C4175" i="69"/>
  <c r="E4174" i="69"/>
  <c r="C4174" i="69"/>
  <c r="E4173" i="69"/>
  <c r="C4173" i="69"/>
  <c r="E4172" i="69"/>
  <c r="C4172" i="69"/>
  <c r="E4171" i="69"/>
  <c r="C4171" i="69"/>
  <c r="E4170" i="69"/>
  <c r="C4170" i="69"/>
  <c r="E4169" i="69"/>
  <c r="C4169" i="69"/>
  <c r="E4168" i="69"/>
  <c r="C4168" i="69"/>
  <c r="E4167" i="69"/>
  <c r="C4167" i="69"/>
  <c r="E4166" i="69"/>
  <c r="C4166" i="69"/>
  <c r="E4165" i="69"/>
  <c r="C4165" i="69"/>
  <c r="E4164" i="69"/>
  <c r="C4164" i="69"/>
  <c r="E4163" i="69"/>
  <c r="C4163" i="69"/>
  <c r="E4162" i="69"/>
  <c r="C4162" i="69"/>
  <c r="E4161" i="69"/>
  <c r="C4161" i="69"/>
  <c r="E4160" i="69"/>
  <c r="C4160" i="69"/>
  <c r="E4159" i="69"/>
  <c r="C4159" i="69"/>
  <c r="E4158" i="69"/>
  <c r="C4158" i="69"/>
  <c r="E4157" i="69"/>
  <c r="C4157" i="69"/>
  <c r="E4156" i="69"/>
  <c r="C4156" i="69"/>
  <c r="E4155" i="69"/>
  <c r="C4155" i="69"/>
  <c r="E4154" i="69"/>
  <c r="C4154" i="69"/>
  <c r="E4153" i="69"/>
  <c r="C4153" i="69"/>
  <c r="E4152" i="69"/>
  <c r="C4152" i="69"/>
  <c r="E4151" i="69"/>
  <c r="C4151" i="69"/>
  <c r="E4150" i="69"/>
  <c r="C4150" i="69"/>
  <c r="E4149" i="69"/>
  <c r="C4149" i="69"/>
  <c r="E4148" i="69"/>
  <c r="C4148" i="69"/>
  <c r="E4147" i="69"/>
  <c r="C4147" i="69"/>
  <c r="E4146" i="69"/>
  <c r="C4146" i="69"/>
  <c r="E4145" i="69"/>
  <c r="C4145" i="69"/>
  <c r="E4144" i="69"/>
  <c r="C4144" i="69"/>
  <c r="E4143" i="69"/>
  <c r="C4143" i="69"/>
  <c r="E4142" i="69"/>
  <c r="C4142" i="69"/>
  <c r="E4141" i="69"/>
  <c r="C4141" i="69"/>
  <c r="E4140" i="69"/>
  <c r="C4140" i="69"/>
  <c r="E4139" i="69"/>
  <c r="C4139" i="69"/>
  <c r="E4138" i="69"/>
  <c r="C4138" i="69"/>
  <c r="E4137" i="69"/>
  <c r="C4137" i="69"/>
  <c r="E4136" i="69"/>
  <c r="C4136" i="69"/>
  <c r="E4135" i="69"/>
  <c r="C4135" i="69"/>
  <c r="E4134" i="69"/>
  <c r="C4134" i="69"/>
  <c r="E4133" i="69"/>
  <c r="C4133" i="69"/>
  <c r="E4132" i="69"/>
  <c r="C4132" i="69"/>
  <c r="E4131" i="69"/>
  <c r="C4131" i="69"/>
  <c r="E4130" i="69"/>
  <c r="C4130" i="69"/>
  <c r="E4129" i="69"/>
  <c r="C4129" i="69"/>
  <c r="E4128" i="69"/>
  <c r="C4128" i="69"/>
  <c r="E4127" i="69"/>
  <c r="C4127" i="69"/>
  <c r="E4126" i="69"/>
  <c r="C4126" i="69"/>
  <c r="E4125" i="69"/>
  <c r="C4125" i="69"/>
  <c r="E4124" i="69"/>
  <c r="C4124" i="69"/>
  <c r="E4123" i="69"/>
  <c r="C4123" i="69"/>
  <c r="E4122" i="69"/>
  <c r="C4122" i="69"/>
  <c r="E4121" i="69"/>
  <c r="C4121" i="69"/>
  <c r="E4120" i="69"/>
  <c r="C4120" i="69"/>
  <c r="E4119" i="69"/>
  <c r="C4119" i="69"/>
  <c r="E4118" i="69"/>
  <c r="C4118" i="69"/>
  <c r="E4117" i="69"/>
  <c r="C4117" i="69"/>
  <c r="E4116" i="69"/>
  <c r="C4116" i="69"/>
  <c r="E4115" i="69"/>
  <c r="C4115" i="69"/>
  <c r="E4114" i="69"/>
  <c r="C4114" i="69"/>
  <c r="E4113" i="69"/>
  <c r="C4113" i="69"/>
  <c r="E4112" i="69"/>
  <c r="C4112" i="69"/>
  <c r="E4111" i="69"/>
  <c r="C4111" i="69"/>
  <c r="E4110" i="69"/>
  <c r="C4110" i="69"/>
  <c r="E4109" i="69"/>
  <c r="C4109" i="69"/>
  <c r="E4108" i="69"/>
  <c r="C4108" i="69"/>
  <c r="E4107" i="69"/>
  <c r="C4107" i="69"/>
  <c r="E4106" i="69"/>
  <c r="C4106" i="69"/>
  <c r="E4105" i="69"/>
  <c r="C4105" i="69"/>
  <c r="E4104" i="69"/>
  <c r="C4104" i="69"/>
  <c r="E4103" i="69"/>
  <c r="C4103" i="69"/>
  <c r="E4102" i="69"/>
  <c r="C4102" i="69"/>
  <c r="E4101" i="69"/>
  <c r="C4101" i="69"/>
  <c r="E4100" i="69"/>
  <c r="C4100" i="69"/>
  <c r="E4099" i="69"/>
  <c r="C4099" i="69"/>
  <c r="E4098" i="69"/>
  <c r="C4098" i="69"/>
  <c r="E4097" i="69"/>
  <c r="C4097" i="69"/>
  <c r="E4096" i="69"/>
  <c r="C4096" i="69"/>
  <c r="E4095" i="69"/>
  <c r="C4095" i="69"/>
  <c r="E4094" i="69"/>
  <c r="C4094" i="69"/>
  <c r="E4093" i="69"/>
  <c r="C4093" i="69"/>
  <c r="E4092" i="69"/>
  <c r="C4092" i="69"/>
  <c r="E4091" i="69"/>
  <c r="C4091" i="69"/>
  <c r="E4090" i="69"/>
  <c r="C4090" i="69"/>
  <c r="E4089" i="69"/>
  <c r="C4089" i="69"/>
  <c r="E4088" i="69"/>
  <c r="C4088" i="69"/>
  <c r="E4087" i="69"/>
  <c r="C4087" i="69"/>
  <c r="E4086" i="69"/>
  <c r="C4086" i="69"/>
  <c r="E4085" i="69"/>
  <c r="C4085" i="69"/>
  <c r="E4084" i="69"/>
  <c r="C4084" i="69"/>
  <c r="E4083" i="69"/>
  <c r="C4083" i="69"/>
  <c r="E4082" i="69"/>
  <c r="C4082" i="69"/>
  <c r="E4081" i="69"/>
  <c r="C4081" i="69"/>
  <c r="E4080" i="69"/>
  <c r="C4080" i="69"/>
  <c r="E4079" i="69"/>
  <c r="C4079" i="69"/>
  <c r="E4078" i="69"/>
  <c r="C4078" i="69"/>
  <c r="E4077" i="69"/>
  <c r="C4077" i="69"/>
  <c r="E4076" i="69"/>
  <c r="C4076" i="69"/>
  <c r="E4075" i="69"/>
  <c r="C4075" i="69"/>
  <c r="E4074" i="69"/>
  <c r="C4074" i="69"/>
  <c r="E4073" i="69"/>
  <c r="C4073" i="69"/>
  <c r="E4072" i="69"/>
  <c r="C4072" i="69"/>
  <c r="E4071" i="69"/>
  <c r="C4071" i="69"/>
  <c r="E4070" i="69"/>
  <c r="C4070" i="69"/>
  <c r="E4069" i="69"/>
  <c r="C4069" i="69"/>
  <c r="E4068" i="69"/>
  <c r="C4068" i="69"/>
  <c r="E4067" i="69"/>
  <c r="C4067" i="69"/>
  <c r="E4066" i="69"/>
  <c r="C4066" i="69"/>
  <c r="E4065" i="69"/>
  <c r="C4065" i="69"/>
  <c r="E4064" i="69"/>
  <c r="C4064" i="69"/>
  <c r="E4063" i="69"/>
  <c r="C4063" i="69"/>
  <c r="E4062" i="69"/>
  <c r="C4062" i="69"/>
  <c r="E4061" i="69"/>
  <c r="C4061" i="69"/>
  <c r="E4060" i="69"/>
  <c r="C4060" i="69"/>
  <c r="E4059" i="69"/>
  <c r="C4059" i="69"/>
  <c r="E4058" i="69"/>
  <c r="C4058" i="69"/>
  <c r="E4057" i="69"/>
  <c r="C4057" i="69"/>
  <c r="E4056" i="69"/>
  <c r="C4056" i="69"/>
  <c r="E4055" i="69"/>
  <c r="C4055" i="69"/>
  <c r="E4054" i="69"/>
  <c r="C4054" i="69"/>
  <c r="E4053" i="69"/>
  <c r="C4053" i="69"/>
  <c r="E4052" i="69"/>
  <c r="C4052" i="69"/>
  <c r="E4051" i="69"/>
  <c r="C4051" i="69"/>
  <c r="E4050" i="69"/>
  <c r="C4050" i="69"/>
  <c r="E4049" i="69"/>
  <c r="C4049" i="69"/>
  <c r="E4048" i="69"/>
  <c r="C4048" i="69"/>
  <c r="E4047" i="69"/>
  <c r="C4047" i="69"/>
  <c r="E4046" i="69"/>
  <c r="C4046" i="69"/>
  <c r="E4045" i="69"/>
  <c r="C4045" i="69"/>
  <c r="E4044" i="69"/>
  <c r="C4044" i="69"/>
  <c r="E4043" i="69"/>
  <c r="C4043" i="69"/>
  <c r="E4042" i="69"/>
  <c r="C4042" i="69"/>
  <c r="E4041" i="69"/>
  <c r="C4041" i="69"/>
  <c r="E4040" i="69"/>
  <c r="C4040" i="69"/>
  <c r="E4039" i="69"/>
  <c r="C4039" i="69"/>
  <c r="E4038" i="69"/>
  <c r="C4038" i="69"/>
  <c r="E4037" i="69"/>
  <c r="C4037" i="69"/>
  <c r="E4036" i="69"/>
  <c r="C4036" i="69"/>
  <c r="E4035" i="69"/>
  <c r="C4035" i="69"/>
  <c r="E4034" i="69"/>
  <c r="C4034" i="69"/>
  <c r="E4033" i="69"/>
  <c r="C4033" i="69"/>
  <c r="E4032" i="69"/>
  <c r="C4032" i="69"/>
  <c r="E4031" i="69"/>
  <c r="C4031" i="69"/>
  <c r="E4030" i="69"/>
  <c r="C4030" i="69"/>
  <c r="E4029" i="69"/>
  <c r="C4029" i="69"/>
  <c r="E4028" i="69"/>
  <c r="C4028" i="69"/>
  <c r="E4027" i="69"/>
  <c r="C4027" i="69"/>
  <c r="E4026" i="69"/>
  <c r="C4026" i="69"/>
  <c r="E4025" i="69"/>
  <c r="C4025" i="69"/>
  <c r="E4024" i="69"/>
  <c r="C4024" i="69"/>
  <c r="E4023" i="69"/>
  <c r="C4023" i="69"/>
  <c r="E4022" i="69"/>
  <c r="C4022" i="69"/>
  <c r="E4021" i="69"/>
  <c r="C4021" i="69"/>
  <c r="E4020" i="69"/>
  <c r="C4020" i="69"/>
  <c r="E4019" i="69"/>
  <c r="C4019" i="69"/>
  <c r="E4018" i="69"/>
  <c r="C4018" i="69"/>
  <c r="E4017" i="69"/>
  <c r="C4017" i="69"/>
  <c r="E4016" i="69"/>
  <c r="C4016" i="69"/>
  <c r="E4015" i="69"/>
  <c r="C4015" i="69"/>
  <c r="E4014" i="69"/>
  <c r="C4014" i="69"/>
  <c r="E4013" i="69"/>
  <c r="C4013" i="69"/>
  <c r="E4012" i="69"/>
  <c r="C4012" i="69"/>
  <c r="E4011" i="69"/>
  <c r="C4011" i="69"/>
  <c r="E4010" i="69"/>
  <c r="C4010" i="69"/>
  <c r="E4009" i="69"/>
  <c r="C4009" i="69"/>
  <c r="E4008" i="69"/>
  <c r="C4008" i="69"/>
  <c r="E4007" i="69"/>
  <c r="C4007" i="69"/>
  <c r="E4006" i="69"/>
  <c r="C4006" i="69"/>
  <c r="E4005" i="69"/>
  <c r="C4005" i="69"/>
  <c r="E4004" i="69"/>
  <c r="C4004" i="69"/>
  <c r="E4003" i="69"/>
  <c r="C4003" i="69"/>
  <c r="E4002" i="69"/>
  <c r="C4002" i="69"/>
  <c r="E4001" i="69"/>
  <c r="C4001" i="69"/>
  <c r="E4000" i="69"/>
  <c r="C4000" i="69"/>
  <c r="E3999" i="69"/>
  <c r="C3999" i="69"/>
  <c r="E3998" i="69"/>
  <c r="C3998" i="69"/>
  <c r="E3997" i="69"/>
  <c r="C3997" i="69"/>
  <c r="E3996" i="69"/>
  <c r="C3996" i="69"/>
  <c r="E3995" i="69"/>
  <c r="C3995" i="69"/>
  <c r="E3994" i="69"/>
  <c r="C3994" i="69"/>
  <c r="E3993" i="69"/>
  <c r="C3993" i="69"/>
  <c r="E3992" i="69"/>
  <c r="C3992" i="69"/>
  <c r="E3991" i="69"/>
  <c r="C3991" i="69"/>
  <c r="E3990" i="69"/>
  <c r="C3990" i="69"/>
  <c r="E3989" i="69"/>
  <c r="C3989" i="69"/>
  <c r="E3988" i="69"/>
  <c r="C3988" i="69"/>
  <c r="E3987" i="69"/>
  <c r="C3987" i="69"/>
  <c r="E3986" i="69"/>
  <c r="C3986" i="69"/>
  <c r="E3985" i="69"/>
  <c r="C3985" i="69"/>
  <c r="E3984" i="69"/>
  <c r="C3984" i="69"/>
  <c r="E3983" i="69"/>
  <c r="C3983" i="69"/>
  <c r="E3982" i="69"/>
  <c r="C3982" i="69"/>
  <c r="E3981" i="69"/>
  <c r="C3981" i="69"/>
  <c r="E3980" i="69"/>
  <c r="C3980" i="69"/>
  <c r="E3979" i="69"/>
  <c r="C3979" i="69"/>
  <c r="E3978" i="69"/>
  <c r="C3978" i="69"/>
  <c r="E3977" i="69"/>
  <c r="C3977" i="69"/>
  <c r="E3976" i="69"/>
  <c r="C3976" i="69"/>
  <c r="E3975" i="69"/>
  <c r="C3975" i="69"/>
  <c r="E3974" i="69"/>
  <c r="C3974" i="69"/>
  <c r="E3973" i="69"/>
  <c r="C3973" i="69"/>
  <c r="E3972" i="69"/>
  <c r="C3972" i="69"/>
  <c r="E3971" i="69"/>
  <c r="C3971" i="69"/>
  <c r="E3970" i="69"/>
  <c r="C3970" i="69"/>
  <c r="E3969" i="69"/>
  <c r="C3969" i="69"/>
  <c r="E3968" i="69"/>
  <c r="C3968" i="69"/>
  <c r="E3967" i="69"/>
  <c r="C3967" i="69"/>
  <c r="E3966" i="69"/>
  <c r="C3966" i="69"/>
  <c r="E3965" i="69"/>
  <c r="C3965" i="69"/>
  <c r="E3964" i="69"/>
  <c r="C3964" i="69"/>
  <c r="E3963" i="69"/>
  <c r="C3963" i="69"/>
  <c r="E3962" i="69"/>
  <c r="C3962" i="69"/>
  <c r="E3961" i="69"/>
  <c r="C3961" i="69"/>
  <c r="E3960" i="69"/>
  <c r="C3960" i="69"/>
  <c r="E3959" i="69"/>
  <c r="C3959" i="69"/>
  <c r="E3958" i="69"/>
  <c r="C3958" i="69"/>
  <c r="E3957" i="69"/>
  <c r="C3957" i="69"/>
  <c r="E3956" i="69"/>
  <c r="C3956" i="69"/>
  <c r="E3955" i="69"/>
  <c r="C3955" i="69"/>
  <c r="E3954" i="69"/>
  <c r="C3954" i="69"/>
  <c r="E3953" i="69"/>
  <c r="C3953" i="69"/>
  <c r="E3952" i="69"/>
  <c r="C3952" i="69"/>
  <c r="E3951" i="69"/>
  <c r="C3951" i="69"/>
  <c r="E3950" i="69"/>
  <c r="C3950" i="69"/>
  <c r="E3949" i="69"/>
  <c r="C3949" i="69"/>
  <c r="E3948" i="69"/>
  <c r="C3948" i="69"/>
  <c r="E3947" i="69"/>
  <c r="C3947" i="69"/>
  <c r="E3946" i="69"/>
  <c r="C3946" i="69"/>
  <c r="E3945" i="69"/>
  <c r="C3945" i="69"/>
  <c r="E3944" i="69"/>
  <c r="C3944" i="69"/>
  <c r="E3943" i="69"/>
  <c r="C3943" i="69"/>
  <c r="E3942" i="69"/>
  <c r="C3942" i="69"/>
  <c r="E3941" i="69"/>
  <c r="C3941" i="69"/>
  <c r="E3940" i="69"/>
  <c r="C3940" i="69"/>
  <c r="E3939" i="69"/>
  <c r="C3939" i="69"/>
  <c r="E3938" i="69"/>
  <c r="C3938" i="69"/>
  <c r="E3937" i="69"/>
  <c r="C3937" i="69"/>
  <c r="E3936" i="69"/>
  <c r="C3936" i="69"/>
  <c r="E3935" i="69"/>
  <c r="C3935" i="69"/>
  <c r="E3934" i="69"/>
  <c r="C3934" i="69"/>
  <c r="E3933" i="69"/>
  <c r="C3933" i="69"/>
  <c r="E3932" i="69"/>
  <c r="C3932" i="69"/>
  <c r="E3931" i="69"/>
  <c r="C3931" i="69"/>
  <c r="E3930" i="69"/>
  <c r="C3930" i="69"/>
  <c r="E3929" i="69"/>
  <c r="C3929" i="69"/>
  <c r="E3928" i="69"/>
  <c r="C3928" i="69"/>
  <c r="E3927" i="69"/>
  <c r="C3927" i="69"/>
  <c r="E3926" i="69"/>
  <c r="C3926" i="69"/>
  <c r="E3925" i="69"/>
  <c r="C3925" i="69"/>
  <c r="E3924" i="69"/>
  <c r="C3924" i="69"/>
  <c r="E3923" i="69"/>
  <c r="C3923" i="69"/>
  <c r="E3922" i="69"/>
  <c r="C3922" i="69"/>
  <c r="E3921" i="69"/>
  <c r="C3921" i="69"/>
  <c r="E3920" i="69"/>
  <c r="C3920" i="69"/>
  <c r="E3919" i="69"/>
  <c r="C3919" i="69"/>
  <c r="E3918" i="69"/>
  <c r="C3918" i="69"/>
  <c r="E3917" i="69"/>
  <c r="C3917" i="69"/>
  <c r="E3916" i="69"/>
  <c r="C3916" i="69"/>
  <c r="E3915" i="69"/>
  <c r="C3915" i="69"/>
  <c r="E3914" i="69"/>
  <c r="C3914" i="69"/>
  <c r="E3913" i="69"/>
  <c r="C3913" i="69"/>
  <c r="E3912" i="69"/>
  <c r="C3912" i="69"/>
  <c r="E3911" i="69"/>
  <c r="C3911" i="69"/>
  <c r="E3910" i="69"/>
  <c r="C3910" i="69"/>
  <c r="E3909" i="69"/>
  <c r="C3909" i="69"/>
  <c r="E3908" i="69"/>
  <c r="C3908" i="69"/>
  <c r="E3907" i="69"/>
  <c r="C3907" i="69"/>
  <c r="E3906" i="69"/>
  <c r="C3906" i="69"/>
  <c r="E3905" i="69"/>
  <c r="C3905" i="69"/>
  <c r="E3904" i="69"/>
  <c r="C3904" i="69"/>
  <c r="E3903" i="69"/>
  <c r="C3903" i="69"/>
  <c r="E3902" i="69"/>
  <c r="C3902" i="69"/>
  <c r="E3901" i="69"/>
  <c r="C3901" i="69"/>
  <c r="E3900" i="69"/>
  <c r="C3900" i="69"/>
  <c r="E3899" i="69"/>
  <c r="C3899" i="69"/>
  <c r="E3898" i="69"/>
  <c r="C3898" i="69"/>
  <c r="E3897" i="69"/>
  <c r="C3897" i="69"/>
  <c r="E3896" i="69"/>
  <c r="C3896" i="69"/>
  <c r="E3895" i="69"/>
  <c r="C3895" i="69"/>
  <c r="E3894" i="69"/>
  <c r="C3894" i="69"/>
  <c r="E3893" i="69"/>
  <c r="C3893" i="69"/>
  <c r="E3892" i="69"/>
  <c r="C3892" i="69"/>
  <c r="E3891" i="69"/>
  <c r="C3891" i="69"/>
  <c r="E3890" i="69"/>
  <c r="C3890" i="69"/>
  <c r="E3889" i="69"/>
  <c r="C3889" i="69"/>
  <c r="E3888" i="69"/>
  <c r="C3888" i="69"/>
  <c r="E3887" i="69"/>
  <c r="C3887" i="69"/>
  <c r="E3886" i="69"/>
  <c r="C3886" i="69"/>
  <c r="E3885" i="69"/>
  <c r="C3885" i="69"/>
  <c r="E3884" i="69"/>
  <c r="C3884" i="69"/>
  <c r="E3883" i="69"/>
  <c r="C3883" i="69"/>
  <c r="E3882" i="69"/>
  <c r="C3882" i="69"/>
  <c r="E3881" i="69"/>
  <c r="C3881" i="69"/>
  <c r="E3880" i="69"/>
  <c r="C3880" i="69"/>
  <c r="E3879" i="69"/>
  <c r="C3879" i="69"/>
  <c r="E3878" i="69"/>
  <c r="C3878" i="69"/>
  <c r="E3877" i="69"/>
  <c r="C3877" i="69"/>
  <c r="E3876" i="69"/>
  <c r="C3876" i="69"/>
  <c r="E3875" i="69"/>
  <c r="C3875" i="69"/>
  <c r="E3874" i="69"/>
  <c r="C3874" i="69"/>
  <c r="E3873" i="69"/>
  <c r="C3873" i="69"/>
  <c r="E3872" i="69"/>
  <c r="C3872" i="69"/>
  <c r="E3871" i="69"/>
  <c r="C3871" i="69"/>
  <c r="E3870" i="69"/>
  <c r="C3870" i="69"/>
  <c r="E3869" i="69"/>
  <c r="C3869" i="69"/>
  <c r="E3868" i="69"/>
  <c r="C3868" i="69"/>
  <c r="E3867" i="69"/>
  <c r="C3867" i="69"/>
  <c r="E3866" i="69"/>
  <c r="C3866" i="69"/>
  <c r="E3865" i="69"/>
  <c r="C3865" i="69"/>
  <c r="E3864" i="69"/>
  <c r="C3864" i="69"/>
  <c r="E3863" i="69"/>
  <c r="C3863" i="69"/>
  <c r="E3862" i="69"/>
  <c r="C3862" i="69"/>
  <c r="E3861" i="69"/>
  <c r="C3861" i="69"/>
  <c r="E3860" i="69"/>
  <c r="C3860" i="69"/>
  <c r="E3859" i="69"/>
  <c r="C3859" i="69"/>
  <c r="E3858" i="69"/>
  <c r="C3858" i="69"/>
  <c r="E3857" i="69"/>
  <c r="C3857" i="69"/>
  <c r="E3856" i="69"/>
  <c r="C3856" i="69"/>
  <c r="E3855" i="69"/>
  <c r="C3855" i="69"/>
  <c r="E3854" i="69"/>
  <c r="C3854" i="69"/>
  <c r="E3853" i="69"/>
  <c r="C3853" i="69"/>
  <c r="E3852" i="69"/>
  <c r="C3852" i="69"/>
  <c r="E3851" i="69"/>
  <c r="C3851" i="69"/>
  <c r="E3850" i="69"/>
  <c r="C3850" i="69"/>
  <c r="E3849" i="69"/>
  <c r="C3849" i="69"/>
  <c r="E3848" i="69"/>
  <c r="C3848" i="69"/>
  <c r="E3847" i="69"/>
  <c r="C3847" i="69"/>
  <c r="E3846" i="69"/>
  <c r="C3846" i="69"/>
  <c r="E3845" i="69"/>
  <c r="C3845" i="69"/>
  <c r="E3844" i="69"/>
  <c r="C3844" i="69"/>
  <c r="E3843" i="69"/>
  <c r="C3843" i="69"/>
  <c r="E3842" i="69"/>
  <c r="C3842" i="69"/>
  <c r="E3841" i="69"/>
  <c r="C3841" i="69"/>
  <c r="E3840" i="69"/>
  <c r="C3840" i="69"/>
  <c r="E3839" i="69"/>
  <c r="C3839" i="69"/>
  <c r="E3838" i="69"/>
  <c r="C3838" i="69"/>
  <c r="E3837" i="69"/>
  <c r="C3837" i="69"/>
  <c r="E3836" i="69"/>
  <c r="C3836" i="69"/>
  <c r="E3835" i="69"/>
  <c r="C3835" i="69"/>
  <c r="E3834" i="69"/>
  <c r="C3834" i="69"/>
  <c r="E3833" i="69"/>
  <c r="C3833" i="69"/>
  <c r="E3832" i="69"/>
  <c r="C3832" i="69"/>
  <c r="E3831" i="69"/>
  <c r="C3831" i="69"/>
  <c r="E3830" i="69"/>
  <c r="C3830" i="69"/>
  <c r="E3829" i="69"/>
  <c r="C3829" i="69"/>
  <c r="E3828" i="69"/>
  <c r="C3828" i="69"/>
  <c r="E3827" i="69"/>
  <c r="C3827" i="69"/>
  <c r="E3826" i="69"/>
  <c r="C3826" i="69"/>
  <c r="E3825" i="69"/>
  <c r="C3825" i="69"/>
  <c r="E3824" i="69"/>
  <c r="C3824" i="69"/>
  <c r="E3823" i="69"/>
  <c r="C3823" i="69"/>
  <c r="E3822" i="69"/>
  <c r="C3822" i="69"/>
  <c r="E3821" i="69"/>
  <c r="C3821" i="69"/>
  <c r="E3820" i="69"/>
  <c r="C3820" i="69"/>
  <c r="E3819" i="69"/>
  <c r="C3819" i="69"/>
  <c r="E3818" i="69"/>
  <c r="C3818" i="69"/>
  <c r="E3817" i="69"/>
  <c r="C3817" i="69"/>
  <c r="E3816" i="69"/>
  <c r="C3816" i="69"/>
  <c r="E3815" i="69"/>
  <c r="C3815" i="69"/>
  <c r="E3814" i="69"/>
  <c r="C3814" i="69"/>
  <c r="E3813" i="69"/>
  <c r="C3813" i="69"/>
  <c r="E3812" i="69"/>
  <c r="C3812" i="69"/>
  <c r="E3811" i="69"/>
  <c r="C3811" i="69"/>
  <c r="E3810" i="69"/>
  <c r="C3810" i="69"/>
  <c r="E3809" i="69"/>
  <c r="C3809" i="69"/>
  <c r="E3808" i="69"/>
  <c r="C3808" i="69"/>
  <c r="E3807" i="69"/>
  <c r="C3807" i="69"/>
  <c r="E3806" i="69"/>
  <c r="C3806" i="69"/>
  <c r="E3805" i="69"/>
  <c r="C3805" i="69"/>
  <c r="E3804" i="69"/>
  <c r="C3804" i="69"/>
  <c r="E3803" i="69"/>
  <c r="C3803" i="69"/>
  <c r="E3802" i="69"/>
  <c r="C3802" i="69"/>
  <c r="E3801" i="69"/>
  <c r="C3801" i="69"/>
  <c r="E3800" i="69"/>
  <c r="C3800" i="69"/>
  <c r="E3799" i="69"/>
  <c r="C3799" i="69"/>
  <c r="E3798" i="69"/>
  <c r="C3798" i="69"/>
  <c r="E3797" i="69"/>
  <c r="C3797" i="69"/>
  <c r="E3796" i="69"/>
  <c r="C3796" i="69"/>
  <c r="E3795" i="69"/>
  <c r="C3795" i="69"/>
  <c r="E3794" i="69"/>
  <c r="C3794" i="69"/>
  <c r="E3793" i="69"/>
  <c r="C3793" i="69"/>
  <c r="E3792" i="69"/>
  <c r="C3792" i="69"/>
  <c r="E3791" i="69"/>
  <c r="C3791" i="69"/>
  <c r="E3790" i="69"/>
  <c r="C3790" i="69"/>
  <c r="E3789" i="69"/>
  <c r="C3789" i="69"/>
  <c r="E3788" i="69"/>
  <c r="C3788" i="69"/>
  <c r="E3787" i="69"/>
  <c r="C3787" i="69"/>
  <c r="E3786" i="69"/>
  <c r="C3786" i="69"/>
  <c r="E3785" i="69"/>
  <c r="C3785" i="69"/>
  <c r="E3784" i="69"/>
  <c r="C3784" i="69"/>
  <c r="E3783" i="69"/>
  <c r="C3783" i="69"/>
  <c r="E3782" i="69"/>
  <c r="C3782" i="69"/>
  <c r="E3781" i="69"/>
  <c r="C3781" i="69"/>
  <c r="E3780" i="69"/>
  <c r="C3780" i="69"/>
  <c r="E3779" i="69"/>
  <c r="C3779" i="69"/>
  <c r="E3778" i="69"/>
  <c r="C3778" i="69"/>
  <c r="E3777" i="69"/>
  <c r="C3777" i="69"/>
  <c r="E3776" i="69"/>
  <c r="C3776" i="69"/>
  <c r="E3775" i="69"/>
  <c r="C3775" i="69"/>
  <c r="E3774" i="69"/>
  <c r="C3774" i="69"/>
  <c r="E3773" i="69"/>
  <c r="C3773" i="69"/>
  <c r="E3772" i="69"/>
  <c r="C3772" i="69"/>
  <c r="E3771" i="69"/>
  <c r="C3771" i="69"/>
  <c r="E3770" i="69"/>
  <c r="C3770" i="69"/>
  <c r="E3769" i="69"/>
  <c r="C3769" i="69"/>
  <c r="E3768" i="69"/>
  <c r="C3768" i="69"/>
  <c r="E3767" i="69"/>
  <c r="C3767" i="69"/>
  <c r="E3766" i="69"/>
  <c r="C3766" i="69"/>
  <c r="E3765" i="69"/>
  <c r="C3765" i="69"/>
  <c r="E3764" i="69"/>
  <c r="C3764" i="69"/>
  <c r="E3763" i="69"/>
  <c r="C3763" i="69"/>
  <c r="E3762" i="69"/>
  <c r="C3762" i="69"/>
  <c r="E3761" i="69"/>
  <c r="C3761" i="69"/>
  <c r="E3760" i="69"/>
  <c r="C3760" i="69"/>
  <c r="E3759" i="69"/>
  <c r="C3759" i="69"/>
  <c r="E3758" i="69"/>
  <c r="C3758" i="69"/>
  <c r="E3757" i="69"/>
  <c r="C3757" i="69"/>
  <c r="E3756" i="69"/>
  <c r="C3756" i="69"/>
  <c r="E3755" i="69"/>
  <c r="C3755" i="69"/>
  <c r="E3754" i="69"/>
  <c r="C3754" i="69"/>
  <c r="E3753" i="69"/>
  <c r="C3753" i="69"/>
  <c r="E3752" i="69"/>
  <c r="C3752" i="69"/>
  <c r="E3751" i="69"/>
  <c r="C3751" i="69"/>
  <c r="E3750" i="69"/>
  <c r="C3750" i="69"/>
  <c r="E3749" i="69"/>
  <c r="C3749" i="69"/>
  <c r="E3748" i="69"/>
  <c r="C3748" i="69"/>
  <c r="E3747" i="69"/>
  <c r="C3747" i="69"/>
  <c r="E3746" i="69"/>
  <c r="C3746" i="69"/>
  <c r="E3745" i="69"/>
  <c r="C3745" i="69"/>
  <c r="E3744" i="69"/>
  <c r="C3744" i="69"/>
  <c r="E3743" i="69"/>
  <c r="C3743" i="69"/>
  <c r="E3742" i="69"/>
  <c r="C3742" i="69"/>
  <c r="E3741" i="69"/>
  <c r="C3741" i="69"/>
  <c r="E3740" i="69"/>
  <c r="C3740" i="69"/>
  <c r="E3739" i="69"/>
  <c r="C3739" i="69"/>
  <c r="E3738" i="69"/>
  <c r="C3738" i="69"/>
  <c r="E3737" i="69"/>
  <c r="C3737" i="69"/>
  <c r="E3736" i="69"/>
  <c r="C3736" i="69"/>
  <c r="E3735" i="69"/>
  <c r="C3735" i="69"/>
  <c r="E3734" i="69"/>
  <c r="C3734" i="69"/>
  <c r="E3733" i="69"/>
  <c r="C3733" i="69"/>
  <c r="E3732" i="69"/>
  <c r="C3732" i="69"/>
  <c r="E3731" i="69"/>
  <c r="C3731" i="69"/>
  <c r="E3730" i="69"/>
  <c r="C3730" i="69"/>
  <c r="E3729" i="69"/>
  <c r="C3729" i="69"/>
  <c r="E3728" i="69"/>
  <c r="C3728" i="69"/>
  <c r="E3727" i="69"/>
  <c r="C3727" i="69"/>
  <c r="E3726" i="69"/>
  <c r="C3726" i="69"/>
  <c r="E3725" i="69"/>
  <c r="C3725" i="69"/>
  <c r="E3724" i="69"/>
  <c r="C3724" i="69"/>
  <c r="E3723" i="69"/>
  <c r="C3723" i="69"/>
  <c r="E3722" i="69"/>
  <c r="C3722" i="69"/>
  <c r="E3721" i="69"/>
  <c r="C3721" i="69"/>
  <c r="E3720" i="69"/>
  <c r="C3720" i="69"/>
  <c r="E3719" i="69"/>
  <c r="C3719" i="69"/>
  <c r="E3718" i="69"/>
  <c r="C3718" i="69"/>
  <c r="E3717" i="69"/>
  <c r="C3717" i="69"/>
  <c r="E3716" i="69"/>
  <c r="C3716" i="69"/>
  <c r="E3715" i="69"/>
  <c r="C3715" i="69"/>
  <c r="E3714" i="69"/>
  <c r="C3714" i="69"/>
  <c r="E3713" i="69"/>
  <c r="C3713" i="69"/>
  <c r="E3712" i="69"/>
  <c r="C3712" i="69"/>
  <c r="E3711" i="69"/>
  <c r="C3711" i="69"/>
  <c r="E3710" i="69"/>
  <c r="C3710" i="69"/>
  <c r="E3709" i="69"/>
  <c r="C3709" i="69"/>
  <c r="E3708" i="69"/>
  <c r="C3708" i="69"/>
  <c r="E3707" i="69"/>
  <c r="C3707" i="69"/>
  <c r="E3706" i="69"/>
  <c r="C3706" i="69"/>
  <c r="E3705" i="69"/>
  <c r="C3705" i="69"/>
  <c r="E3704" i="69"/>
  <c r="C3704" i="69"/>
  <c r="E3703" i="69"/>
  <c r="C3703" i="69"/>
  <c r="E3702" i="69"/>
  <c r="C3702" i="69"/>
  <c r="E3701" i="69"/>
  <c r="C3701" i="69"/>
  <c r="E3700" i="69"/>
  <c r="C3700" i="69"/>
  <c r="E3699" i="69"/>
  <c r="C3699" i="69"/>
  <c r="E3698" i="69"/>
  <c r="C3698" i="69"/>
  <c r="E3697" i="69"/>
  <c r="C3697" i="69"/>
  <c r="E3696" i="69"/>
  <c r="C3696" i="69"/>
  <c r="E3695" i="69"/>
  <c r="C3695" i="69"/>
  <c r="E3694" i="69"/>
  <c r="C3694" i="69"/>
  <c r="E3693" i="69"/>
  <c r="C3693" i="69"/>
  <c r="E3692" i="69"/>
  <c r="C3692" i="69"/>
  <c r="E3691" i="69"/>
  <c r="C3691" i="69"/>
  <c r="E3690" i="69"/>
  <c r="C3690" i="69"/>
  <c r="E3689" i="69"/>
  <c r="C3689" i="69"/>
  <c r="E3688" i="69"/>
  <c r="C3688" i="69"/>
  <c r="E3687" i="69"/>
  <c r="C3687" i="69"/>
  <c r="E3686" i="69"/>
  <c r="C3686" i="69"/>
  <c r="E3685" i="69"/>
  <c r="C3685" i="69"/>
  <c r="E3684" i="69"/>
  <c r="C3684" i="69"/>
  <c r="E3683" i="69"/>
  <c r="C3683" i="69"/>
  <c r="E3682" i="69"/>
  <c r="C3682" i="69"/>
  <c r="E3681" i="69"/>
  <c r="C3681" i="69"/>
  <c r="E3680" i="69"/>
  <c r="C3680" i="69"/>
  <c r="E3679" i="69"/>
  <c r="C3679" i="69"/>
  <c r="E3678" i="69"/>
  <c r="C3678" i="69"/>
  <c r="E3677" i="69"/>
  <c r="C3677" i="69"/>
  <c r="E3676" i="69"/>
  <c r="C3676" i="69"/>
  <c r="E3675" i="69"/>
  <c r="C3675" i="69"/>
  <c r="E3674" i="69"/>
  <c r="C3674" i="69"/>
  <c r="E3673" i="69"/>
  <c r="C3673" i="69"/>
  <c r="E3672" i="69"/>
  <c r="C3672" i="69"/>
  <c r="E3671" i="69"/>
  <c r="C3671" i="69"/>
  <c r="E3670" i="69"/>
  <c r="C3670" i="69"/>
  <c r="E3669" i="69"/>
  <c r="C3669" i="69"/>
  <c r="E3668" i="69"/>
  <c r="C3668" i="69"/>
  <c r="E3667" i="69"/>
  <c r="C3667" i="69"/>
  <c r="E3666" i="69"/>
  <c r="C3666" i="69"/>
  <c r="E3665" i="69"/>
  <c r="C3665" i="69"/>
  <c r="E3664" i="69"/>
  <c r="C3664" i="69"/>
  <c r="E3663" i="69"/>
  <c r="C3663" i="69"/>
  <c r="E3662" i="69"/>
  <c r="C3662" i="69"/>
  <c r="E3661" i="69"/>
  <c r="C3661" i="69"/>
  <c r="E3660" i="69"/>
  <c r="C3660" i="69"/>
  <c r="E3659" i="69"/>
  <c r="C3659" i="69"/>
  <c r="E3658" i="69"/>
  <c r="C3658" i="69"/>
  <c r="E3657" i="69"/>
  <c r="C3657" i="69"/>
  <c r="E3656" i="69"/>
  <c r="C3656" i="69"/>
  <c r="E3655" i="69"/>
  <c r="C3655" i="69"/>
  <c r="E3654" i="69"/>
  <c r="C3654" i="69"/>
  <c r="E3653" i="69"/>
  <c r="C3653" i="69"/>
  <c r="E3652" i="69"/>
  <c r="C3652" i="69"/>
  <c r="E3651" i="69"/>
  <c r="C3651" i="69"/>
  <c r="E3650" i="69"/>
  <c r="C3650" i="69"/>
  <c r="E3649" i="69"/>
  <c r="C3649" i="69"/>
  <c r="E3648" i="69"/>
  <c r="C3648" i="69"/>
  <c r="E3647" i="69"/>
  <c r="C3647" i="69"/>
  <c r="E3646" i="69"/>
  <c r="C3646" i="69"/>
  <c r="E3645" i="69"/>
  <c r="C3645" i="69"/>
  <c r="E3644" i="69"/>
  <c r="C3644" i="69"/>
  <c r="E3643" i="69"/>
  <c r="C3643" i="69"/>
  <c r="E3642" i="69"/>
  <c r="C3642" i="69"/>
  <c r="E3641" i="69"/>
  <c r="C3641" i="69"/>
  <c r="E3640" i="69"/>
  <c r="C3640" i="69"/>
  <c r="E3639" i="69"/>
  <c r="C3639" i="69"/>
  <c r="E3638" i="69"/>
  <c r="C3638" i="69"/>
  <c r="E3637" i="69"/>
  <c r="C3637" i="69"/>
  <c r="E3636" i="69"/>
  <c r="C3636" i="69"/>
  <c r="E3635" i="69"/>
  <c r="C3635" i="69"/>
  <c r="E3634" i="69"/>
  <c r="C3634" i="69"/>
  <c r="E3633" i="69"/>
  <c r="C3633" i="69"/>
  <c r="E3632" i="69"/>
  <c r="C3632" i="69"/>
  <c r="E3631" i="69"/>
  <c r="C3631" i="69"/>
  <c r="E3630" i="69"/>
  <c r="C3630" i="69"/>
  <c r="E3629" i="69"/>
  <c r="C3629" i="69"/>
  <c r="E3628" i="69"/>
  <c r="C3628" i="69"/>
  <c r="E3627" i="69"/>
  <c r="C3627" i="69"/>
  <c r="E3626" i="69"/>
  <c r="C3626" i="69"/>
  <c r="E3625" i="69"/>
  <c r="C3625" i="69"/>
  <c r="E3624" i="69"/>
  <c r="C3624" i="69"/>
  <c r="E3623" i="69"/>
  <c r="C3623" i="69"/>
  <c r="E3622" i="69"/>
  <c r="C3622" i="69"/>
  <c r="E3621" i="69"/>
  <c r="C3621" i="69"/>
  <c r="E3620" i="69"/>
  <c r="C3620" i="69"/>
  <c r="E3619" i="69"/>
  <c r="C3619" i="69"/>
  <c r="E3618" i="69"/>
  <c r="C3618" i="69"/>
  <c r="E3617" i="69"/>
  <c r="C3617" i="69"/>
  <c r="E3616" i="69"/>
  <c r="C3616" i="69"/>
  <c r="E3615" i="69"/>
  <c r="C3615" i="69"/>
  <c r="E3614" i="69"/>
  <c r="C3614" i="69"/>
  <c r="E3613" i="69"/>
  <c r="C3613" i="69"/>
  <c r="E3612" i="69"/>
  <c r="C3612" i="69"/>
  <c r="E3611" i="69"/>
  <c r="C3611" i="69"/>
  <c r="E3610" i="69"/>
  <c r="C3610" i="69"/>
  <c r="E3609" i="69"/>
  <c r="C3609" i="69"/>
  <c r="E3608" i="69"/>
  <c r="C3608" i="69"/>
  <c r="E3607" i="69"/>
  <c r="C3607" i="69"/>
  <c r="E3606" i="69"/>
  <c r="C3606" i="69"/>
  <c r="E3605" i="69"/>
  <c r="C3605" i="69"/>
  <c r="E3604" i="69"/>
  <c r="C3604" i="69"/>
  <c r="E3603" i="69"/>
  <c r="C3603" i="69"/>
  <c r="E3602" i="69"/>
  <c r="C3602" i="69"/>
  <c r="E3601" i="69"/>
  <c r="C3601" i="69"/>
  <c r="E3600" i="69"/>
  <c r="C3600" i="69"/>
  <c r="E3599" i="69"/>
  <c r="C3599" i="69"/>
  <c r="E3598" i="69"/>
  <c r="C3598" i="69"/>
  <c r="E3597" i="69"/>
  <c r="C3597" i="69"/>
  <c r="E3596" i="69"/>
  <c r="C3596" i="69"/>
  <c r="E3595" i="69"/>
  <c r="C3595" i="69"/>
  <c r="E3594" i="69"/>
  <c r="C3594" i="69"/>
  <c r="E3593" i="69"/>
  <c r="C3593" i="69"/>
  <c r="E3592" i="69"/>
  <c r="C3592" i="69"/>
  <c r="E3591" i="69"/>
  <c r="C3591" i="69"/>
  <c r="E3590" i="69"/>
  <c r="C3590" i="69"/>
  <c r="E3589" i="69"/>
  <c r="C3589" i="69"/>
  <c r="E3588" i="69"/>
  <c r="C3588" i="69"/>
  <c r="E3587" i="69"/>
  <c r="C3587" i="69"/>
  <c r="E3586" i="69"/>
  <c r="C3586" i="69"/>
  <c r="E3585" i="69"/>
  <c r="C3585" i="69"/>
  <c r="E3584" i="69"/>
  <c r="C3584" i="69"/>
  <c r="E3583" i="69"/>
  <c r="C3583" i="69"/>
  <c r="E3582" i="69"/>
  <c r="C3582" i="69"/>
  <c r="E3581" i="69"/>
  <c r="C3581" i="69"/>
  <c r="E3580" i="69"/>
  <c r="C3580" i="69"/>
  <c r="E3579" i="69"/>
  <c r="C3579" i="69"/>
  <c r="E3578" i="69"/>
  <c r="C3578" i="69"/>
  <c r="E3577" i="69"/>
  <c r="C3577" i="69"/>
  <c r="E3576" i="69"/>
  <c r="C3576" i="69"/>
  <c r="E3575" i="69"/>
  <c r="C3575" i="69"/>
  <c r="E3574" i="69"/>
  <c r="C3574" i="69"/>
  <c r="E3573" i="69"/>
  <c r="C3573" i="69"/>
  <c r="E3572" i="69"/>
  <c r="C3572" i="69"/>
  <c r="E3571" i="69"/>
  <c r="C3571" i="69"/>
  <c r="E3570" i="69"/>
  <c r="C3570" i="69"/>
  <c r="E3569" i="69"/>
  <c r="C3569" i="69"/>
  <c r="E3568" i="69"/>
  <c r="C3568" i="69"/>
  <c r="E3567" i="69"/>
  <c r="C3567" i="69"/>
  <c r="E3566" i="69"/>
  <c r="C3566" i="69"/>
  <c r="E3565" i="69"/>
  <c r="C3565" i="69"/>
  <c r="E3564" i="69"/>
  <c r="C3564" i="69"/>
  <c r="E3563" i="69"/>
  <c r="C3563" i="69"/>
  <c r="E3562" i="69"/>
  <c r="C3562" i="69"/>
  <c r="E3561" i="69"/>
  <c r="C3561" i="69"/>
  <c r="E3560" i="69"/>
  <c r="C3560" i="69"/>
  <c r="E3559" i="69"/>
  <c r="C3559" i="69"/>
  <c r="E3558" i="69"/>
  <c r="C3558" i="69"/>
  <c r="E3557" i="69"/>
  <c r="C3557" i="69"/>
  <c r="E3556" i="69"/>
  <c r="C3556" i="69"/>
  <c r="E3555" i="69"/>
  <c r="C3555" i="69"/>
  <c r="E3554" i="69"/>
  <c r="C3554" i="69"/>
  <c r="E3553" i="69"/>
  <c r="C3553" i="69"/>
  <c r="E3552" i="69"/>
  <c r="C3552" i="69"/>
  <c r="E3551" i="69"/>
  <c r="C3551" i="69"/>
  <c r="E3550" i="69"/>
  <c r="C3550" i="69"/>
  <c r="E3549" i="69"/>
  <c r="C3549" i="69"/>
  <c r="E3548" i="69"/>
  <c r="C3548" i="69"/>
  <c r="E3547" i="69"/>
  <c r="C3547" i="69"/>
  <c r="E3546" i="69"/>
  <c r="C3546" i="69"/>
  <c r="E3545" i="69"/>
  <c r="C3545" i="69"/>
  <c r="E3544" i="69"/>
  <c r="C3544" i="69"/>
  <c r="E3543" i="69"/>
  <c r="C3543" i="69"/>
  <c r="E3542" i="69"/>
  <c r="C3542" i="69"/>
  <c r="E3541" i="69"/>
  <c r="C3541" i="69"/>
  <c r="E3540" i="69"/>
  <c r="C3540" i="69"/>
  <c r="E3539" i="69"/>
  <c r="C3539" i="69"/>
  <c r="E3538" i="69"/>
  <c r="C3538" i="69"/>
  <c r="E3537" i="69"/>
  <c r="C3537" i="69"/>
  <c r="E3536" i="69"/>
  <c r="C3536" i="69"/>
  <c r="E3535" i="69"/>
  <c r="C3535" i="69"/>
  <c r="E3534" i="69"/>
  <c r="C3534" i="69"/>
  <c r="E3533" i="69"/>
  <c r="C3533" i="69"/>
  <c r="E3532" i="69"/>
  <c r="C3532" i="69"/>
  <c r="E3531" i="69"/>
  <c r="C3531" i="69"/>
  <c r="E3530" i="69"/>
  <c r="C3530" i="69"/>
  <c r="E3529" i="69"/>
  <c r="C3529" i="69"/>
  <c r="E3528" i="69"/>
  <c r="C3528" i="69"/>
  <c r="E3527" i="69"/>
  <c r="C3527" i="69"/>
  <c r="E3526" i="69"/>
  <c r="C3526" i="69"/>
  <c r="E3525" i="69"/>
  <c r="C3525" i="69"/>
  <c r="E3524" i="69"/>
  <c r="C3524" i="69"/>
  <c r="E3523" i="69"/>
  <c r="C3523" i="69"/>
  <c r="E3522" i="69"/>
  <c r="C3522" i="69"/>
  <c r="E3521" i="69"/>
  <c r="C3521" i="69"/>
  <c r="E3520" i="69"/>
  <c r="C3520" i="69"/>
  <c r="E3519" i="69"/>
  <c r="C3519" i="69"/>
  <c r="E3518" i="69"/>
  <c r="C3518" i="69"/>
  <c r="E3517" i="69"/>
  <c r="C3517" i="69"/>
  <c r="E3516" i="69"/>
  <c r="C3516" i="69"/>
  <c r="E3515" i="69"/>
  <c r="C3515" i="69"/>
  <c r="E3514" i="69"/>
  <c r="C3514" i="69"/>
  <c r="E3513" i="69"/>
  <c r="C3513" i="69"/>
  <c r="E3512" i="69"/>
  <c r="C3512" i="69"/>
  <c r="E3511" i="69"/>
  <c r="C3511" i="69"/>
  <c r="E3510" i="69"/>
  <c r="C3510" i="69"/>
  <c r="E3509" i="69"/>
  <c r="C3509" i="69"/>
  <c r="E3508" i="69"/>
  <c r="C3508" i="69"/>
  <c r="E3507" i="69"/>
  <c r="C3507" i="69"/>
  <c r="E3506" i="69"/>
  <c r="C3506" i="69"/>
  <c r="E3505" i="69"/>
  <c r="C3505" i="69"/>
  <c r="E3504" i="69"/>
  <c r="C3504" i="69"/>
  <c r="E3503" i="69"/>
  <c r="C3503" i="69"/>
  <c r="E3502" i="69"/>
  <c r="C3502" i="69"/>
  <c r="E3501" i="69"/>
  <c r="C3501" i="69"/>
  <c r="E3500" i="69"/>
  <c r="C3500" i="69"/>
  <c r="E3499" i="69"/>
  <c r="C3499" i="69"/>
  <c r="E3498" i="69"/>
  <c r="C3498" i="69"/>
  <c r="E3497" i="69"/>
  <c r="C3497" i="69"/>
  <c r="E3496" i="69"/>
  <c r="C3496" i="69"/>
  <c r="E3495" i="69"/>
  <c r="C3495" i="69"/>
  <c r="E3494" i="69"/>
  <c r="C3494" i="69"/>
  <c r="E3493" i="69"/>
  <c r="C3493" i="69"/>
  <c r="E3492" i="69"/>
  <c r="C3492" i="69"/>
  <c r="E3491" i="69"/>
  <c r="C3491" i="69"/>
  <c r="E3490" i="69"/>
  <c r="C3490" i="69"/>
  <c r="E3489" i="69"/>
  <c r="C3489" i="69"/>
  <c r="E3488" i="69"/>
  <c r="C3488" i="69"/>
  <c r="E3487" i="69"/>
  <c r="C3487" i="69"/>
  <c r="E3486" i="69"/>
  <c r="C3486" i="69"/>
  <c r="E3485" i="69"/>
  <c r="C3485" i="69"/>
  <c r="E3484" i="69"/>
  <c r="C3484" i="69"/>
  <c r="E3483" i="69"/>
  <c r="C3483" i="69"/>
  <c r="E3482" i="69"/>
  <c r="C3482" i="69"/>
  <c r="E3481" i="69"/>
  <c r="C3481" i="69"/>
  <c r="E3480" i="69"/>
  <c r="C3480" i="69"/>
  <c r="E3479" i="69"/>
  <c r="C3479" i="69"/>
  <c r="E3478" i="69"/>
  <c r="C3478" i="69"/>
  <c r="E3477" i="69"/>
  <c r="C3477" i="69"/>
  <c r="E3476" i="69"/>
  <c r="C3476" i="69"/>
  <c r="E3475" i="69"/>
  <c r="C3475" i="69"/>
  <c r="E3474" i="69"/>
  <c r="C3474" i="69"/>
  <c r="E3473" i="69"/>
  <c r="C3473" i="69"/>
  <c r="E3472" i="69"/>
  <c r="C3472" i="69"/>
  <c r="E3471" i="69"/>
  <c r="C3471" i="69"/>
  <c r="E3470" i="69"/>
  <c r="C3470" i="69"/>
  <c r="E3469" i="69"/>
  <c r="C3469" i="69"/>
  <c r="E3468" i="69"/>
  <c r="C3468" i="69"/>
  <c r="E3467" i="69"/>
  <c r="C3467" i="69"/>
  <c r="E3466" i="69"/>
  <c r="C3466" i="69"/>
  <c r="E3465" i="69"/>
  <c r="C3465" i="69"/>
  <c r="E3464" i="69"/>
  <c r="C3464" i="69"/>
  <c r="E3463" i="69"/>
  <c r="C3463" i="69"/>
  <c r="E3462" i="69"/>
  <c r="C3462" i="69"/>
  <c r="E3461" i="69"/>
  <c r="C3461" i="69"/>
  <c r="E3460" i="69"/>
  <c r="C3460" i="69"/>
  <c r="E3459" i="69"/>
  <c r="C3459" i="69"/>
  <c r="E3458" i="69"/>
  <c r="C3458" i="69"/>
  <c r="E3457" i="69"/>
  <c r="C3457" i="69"/>
  <c r="E3456" i="69"/>
  <c r="C3456" i="69"/>
  <c r="E3455" i="69"/>
  <c r="C3455" i="69"/>
  <c r="E3454" i="69"/>
  <c r="C3454" i="69"/>
  <c r="E3453" i="69"/>
  <c r="C3453" i="69"/>
  <c r="E3452" i="69"/>
  <c r="C3452" i="69"/>
  <c r="E3451" i="69"/>
  <c r="C3451" i="69"/>
  <c r="E3450" i="69"/>
  <c r="C3450" i="69"/>
  <c r="E3449" i="69"/>
  <c r="C3449" i="69"/>
  <c r="E3448" i="69"/>
  <c r="C3448" i="69"/>
  <c r="E3447" i="69"/>
  <c r="C3447" i="69"/>
  <c r="E3446" i="69"/>
  <c r="C3446" i="69"/>
  <c r="E3445" i="69"/>
  <c r="C3445" i="69"/>
  <c r="E3444" i="69"/>
  <c r="C3444" i="69"/>
  <c r="E3443" i="69"/>
  <c r="C3443" i="69"/>
  <c r="E3442" i="69"/>
  <c r="C3442" i="69"/>
  <c r="E3441" i="69"/>
  <c r="C3441" i="69"/>
  <c r="E3440" i="69"/>
  <c r="C3440" i="69"/>
  <c r="E3439" i="69"/>
  <c r="C3439" i="69"/>
  <c r="E3438" i="69"/>
  <c r="C3438" i="69"/>
  <c r="E3437" i="69"/>
  <c r="C3437" i="69"/>
  <c r="E3436" i="69"/>
  <c r="C3436" i="69"/>
  <c r="E3435" i="69"/>
  <c r="C3435" i="69"/>
  <c r="E3434" i="69"/>
  <c r="C3434" i="69"/>
  <c r="E3433" i="69"/>
  <c r="C3433" i="69"/>
  <c r="E3432" i="69"/>
  <c r="C3432" i="69"/>
  <c r="E3431" i="69"/>
  <c r="C3431" i="69"/>
  <c r="E3430" i="69"/>
  <c r="C3430" i="69"/>
  <c r="E3429" i="69"/>
  <c r="C3429" i="69"/>
  <c r="E3428" i="69"/>
  <c r="C3428" i="69"/>
  <c r="E3427" i="69"/>
  <c r="C3427" i="69"/>
  <c r="E3426" i="69"/>
  <c r="C3426" i="69"/>
  <c r="E3425" i="69"/>
  <c r="C3425" i="69"/>
  <c r="E3424" i="69"/>
  <c r="C3424" i="69"/>
  <c r="E3423" i="69"/>
  <c r="C3423" i="69"/>
  <c r="E3422" i="69"/>
  <c r="C3422" i="69"/>
  <c r="E3421" i="69"/>
  <c r="C3421" i="69"/>
  <c r="E3420" i="69"/>
  <c r="C3420" i="69"/>
  <c r="E3419" i="69"/>
  <c r="C3419" i="69"/>
  <c r="E3418" i="69"/>
  <c r="C3418" i="69"/>
  <c r="E3417" i="69"/>
  <c r="C3417" i="69"/>
  <c r="E3416" i="69"/>
  <c r="C3416" i="69"/>
  <c r="E3415" i="69"/>
  <c r="C3415" i="69"/>
  <c r="E3414" i="69"/>
  <c r="C3414" i="69"/>
  <c r="E3413" i="69"/>
  <c r="C3413" i="69"/>
  <c r="E3412" i="69"/>
  <c r="C3412" i="69"/>
  <c r="E3411" i="69"/>
  <c r="C3411" i="69"/>
  <c r="E3410" i="69"/>
  <c r="C3410" i="69"/>
  <c r="E3409" i="69"/>
  <c r="C3409" i="69"/>
  <c r="E3408" i="69"/>
  <c r="C3408" i="69"/>
  <c r="E3407" i="69"/>
  <c r="C3407" i="69"/>
  <c r="E3406" i="69"/>
  <c r="C3406" i="69"/>
  <c r="E3405" i="69"/>
  <c r="C3405" i="69"/>
  <c r="E3404" i="69"/>
  <c r="C3404" i="69"/>
  <c r="E3403" i="69"/>
  <c r="C3403" i="69"/>
  <c r="E3402" i="69"/>
  <c r="C3402" i="69"/>
  <c r="E3401" i="69"/>
  <c r="C3401" i="69"/>
  <c r="E3400" i="69"/>
  <c r="C3400" i="69"/>
  <c r="E3399" i="69"/>
  <c r="C3399" i="69"/>
  <c r="E3398" i="69"/>
  <c r="C3398" i="69"/>
  <c r="E3397" i="69"/>
  <c r="C3397" i="69"/>
  <c r="E3396" i="69"/>
  <c r="C3396" i="69"/>
  <c r="E3395" i="69"/>
  <c r="C3395" i="69"/>
  <c r="E3394" i="69"/>
  <c r="C3394" i="69"/>
  <c r="E3393" i="69"/>
  <c r="C3393" i="69"/>
  <c r="E3392" i="69"/>
  <c r="C3392" i="69"/>
  <c r="E3391" i="69"/>
  <c r="C3391" i="69"/>
  <c r="E3390" i="69"/>
  <c r="C3390" i="69"/>
  <c r="E3389" i="69"/>
  <c r="C3389" i="69"/>
  <c r="E3388" i="69"/>
  <c r="C3388" i="69"/>
  <c r="E3387" i="69"/>
  <c r="C3387" i="69"/>
  <c r="E3386" i="69"/>
  <c r="C3386" i="69"/>
  <c r="E3385" i="69"/>
  <c r="C3385" i="69"/>
  <c r="E3384" i="69"/>
  <c r="C3384" i="69"/>
  <c r="E3383" i="69"/>
  <c r="C3383" i="69"/>
  <c r="E3382" i="69"/>
  <c r="C3382" i="69"/>
  <c r="E3381" i="69"/>
  <c r="C3381" i="69"/>
  <c r="E3380" i="69"/>
  <c r="C3380" i="69"/>
  <c r="E3379" i="69"/>
  <c r="C3379" i="69"/>
  <c r="E3378" i="69"/>
  <c r="C3378" i="69"/>
  <c r="E3377" i="69"/>
  <c r="C3377" i="69"/>
  <c r="E3376" i="69"/>
  <c r="C3376" i="69"/>
  <c r="E3375" i="69"/>
  <c r="C3375" i="69"/>
  <c r="E3374" i="69"/>
  <c r="C3374" i="69"/>
  <c r="E3373" i="69"/>
  <c r="C3373" i="69"/>
  <c r="E3372" i="69"/>
  <c r="C3372" i="69"/>
  <c r="E3371" i="69"/>
  <c r="C3371" i="69"/>
  <c r="E3370" i="69"/>
  <c r="C3370" i="69"/>
  <c r="E3369" i="69"/>
  <c r="C3369" i="69"/>
  <c r="E3368" i="69"/>
  <c r="C3368" i="69"/>
  <c r="E3367" i="69"/>
  <c r="C3367" i="69"/>
  <c r="E3366" i="69"/>
  <c r="C3366" i="69"/>
  <c r="E3365" i="69"/>
  <c r="C3365" i="69"/>
  <c r="E3364" i="69"/>
  <c r="C3364" i="69"/>
  <c r="E3363" i="69"/>
  <c r="C3363" i="69"/>
  <c r="E3362" i="69"/>
  <c r="C3362" i="69"/>
  <c r="E3361" i="69"/>
  <c r="C3361" i="69"/>
  <c r="E3360" i="69"/>
  <c r="C3360" i="69"/>
  <c r="E3359" i="69"/>
  <c r="C3359" i="69"/>
  <c r="E3358" i="69"/>
  <c r="C3358" i="69"/>
  <c r="E3357" i="69"/>
  <c r="C3357" i="69"/>
  <c r="E3356" i="69"/>
  <c r="C3356" i="69"/>
  <c r="E3355" i="69"/>
  <c r="C3355" i="69"/>
  <c r="E3354" i="69"/>
  <c r="C3354" i="69"/>
  <c r="E3353" i="69"/>
  <c r="C3353" i="69"/>
  <c r="E3352" i="69"/>
  <c r="C3352" i="69"/>
  <c r="E3351" i="69"/>
  <c r="C3351" i="69"/>
  <c r="E3350" i="69"/>
  <c r="C3350" i="69"/>
  <c r="E3349" i="69"/>
  <c r="C3349" i="69"/>
  <c r="E3348" i="69"/>
  <c r="C3348" i="69"/>
  <c r="E3347" i="69"/>
  <c r="C3347" i="69"/>
  <c r="E3346" i="69"/>
  <c r="C3346" i="69"/>
  <c r="E3345" i="69"/>
  <c r="C3345" i="69"/>
  <c r="E3344" i="69"/>
  <c r="C3344" i="69"/>
  <c r="E3343" i="69"/>
  <c r="C3343" i="69"/>
  <c r="E3342" i="69"/>
  <c r="C3342" i="69"/>
  <c r="E3341" i="69"/>
  <c r="C3341" i="69"/>
  <c r="E3340" i="69"/>
  <c r="C3340" i="69"/>
  <c r="E3339" i="69"/>
  <c r="C3339" i="69"/>
  <c r="E3338" i="69"/>
  <c r="C3338" i="69"/>
  <c r="E3337" i="69"/>
  <c r="C3337" i="69"/>
  <c r="E3336" i="69"/>
  <c r="C3336" i="69"/>
  <c r="E3335" i="69"/>
  <c r="C3335" i="69"/>
  <c r="E3334" i="69"/>
  <c r="C3334" i="69"/>
  <c r="E3333" i="69"/>
  <c r="C3333" i="69"/>
  <c r="E3332" i="69"/>
  <c r="C3332" i="69"/>
  <c r="E3331" i="69"/>
  <c r="C3331" i="69"/>
  <c r="E3330" i="69"/>
  <c r="C3330" i="69"/>
  <c r="E3329" i="69"/>
  <c r="C3329" i="69"/>
  <c r="E3328" i="69"/>
  <c r="C3328" i="69"/>
  <c r="E3327" i="69"/>
  <c r="C3327" i="69"/>
  <c r="E3326" i="69"/>
  <c r="C3326" i="69"/>
  <c r="E3325" i="69"/>
  <c r="C3325" i="69"/>
  <c r="E3324" i="69"/>
  <c r="C3324" i="69"/>
  <c r="E3323" i="69"/>
  <c r="C3323" i="69"/>
  <c r="E3322" i="69"/>
  <c r="C3322" i="69"/>
  <c r="E3321" i="69"/>
  <c r="C3321" i="69"/>
  <c r="E3320" i="69"/>
  <c r="C3320" i="69"/>
  <c r="E3319" i="69"/>
  <c r="C3319" i="69"/>
  <c r="E3318" i="69"/>
  <c r="C3318" i="69"/>
  <c r="E3317" i="69"/>
  <c r="C3317" i="69"/>
  <c r="E3316" i="69"/>
  <c r="C3316" i="69"/>
  <c r="E3315" i="69"/>
  <c r="C3315" i="69"/>
  <c r="E3314" i="69"/>
  <c r="C3314" i="69"/>
  <c r="E3313" i="69"/>
  <c r="C3313" i="69"/>
  <c r="E3312" i="69"/>
  <c r="C3312" i="69"/>
  <c r="E3311" i="69"/>
  <c r="C3311" i="69"/>
  <c r="E3310" i="69"/>
  <c r="C3310" i="69"/>
  <c r="E3309" i="69"/>
  <c r="C3309" i="69"/>
  <c r="E3308" i="69"/>
  <c r="C3308" i="69"/>
  <c r="E3307" i="69"/>
  <c r="C3307" i="69"/>
  <c r="E3306" i="69"/>
  <c r="C3306" i="69"/>
  <c r="E3305" i="69"/>
  <c r="C3305" i="69"/>
  <c r="E3304" i="69"/>
  <c r="C3304" i="69"/>
  <c r="E3303" i="69"/>
  <c r="C3303" i="69"/>
  <c r="E3302" i="69"/>
  <c r="C3302" i="69"/>
  <c r="E3301" i="69"/>
  <c r="C3301" i="69"/>
  <c r="E3300" i="69"/>
  <c r="C3300" i="69"/>
  <c r="E3299" i="69"/>
  <c r="C3299" i="69"/>
  <c r="E3298" i="69"/>
  <c r="C3298" i="69"/>
  <c r="E3297" i="69"/>
  <c r="C3297" i="69"/>
  <c r="E3296" i="69"/>
  <c r="C3296" i="69"/>
  <c r="E3295" i="69"/>
  <c r="C3295" i="69"/>
  <c r="E3294" i="69"/>
  <c r="C3294" i="69"/>
  <c r="E3293" i="69"/>
  <c r="C3293" i="69"/>
  <c r="E3292" i="69"/>
  <c r="C3292" i="69"/>
  <c r="E3291" i="69"/>
  <c r="C3291" i="69"/>
  <c r="E3290" i="69"/>
  <c r="C3290" i="69"/>
  <c r="E3289" i="69"/>
  <c r="C3289" i="69"/>
  <c r="E3288" i="69"/>
  <c r="C3288" i="69"/>
  <c r="E3287" i="69"/>
  <c r="C3287" i="69"/>
  <c r="E3286" i="69"/>
  <c r="C3286" i="69"/>
  <c r="E3285" i="69"/>
  <c r="C3285" i="69"/>
  <c r="E3284" i="69"/>
  <c r="C3284" i="69"/>
  <c r="E3283" i="69"/>
  <c r="C3283" i="69"/>
  <c r="E3282" i="69"/>
  <c r="C3282" i="69"/>
  <c r="E3281" i="69"/>
  <c r="C3281" i="69"/>
  <c r="E3280" i="69"/>
  <c r="C3280" i="69"/>
  <c r="E3279" i="69"/>
  <c r="C3279" i="69"/>
  <c r="E3278" i="69"/>
  <c r="C3278" i="69"/>
  <c r="E3277" i="69"/>
  <c r="C3277" i="69"/>
  <c r="E3276" i="69"/>
  <c r="C3276" i="69"/>
  <c r="E3275" i="69"/>
  <c r="C3275" i="69"/>
  <c r="E3274" i="69"/>
  <c r="C3274" i="69"/>
  <c r="E3273" i="69"/>
  <c r="C3273" i="69"/>
  <c r="E3272" i="69"/>
  <c r="C3272" i="69"/>
  <c r="E3271" i="69"/>
  <c r="C3271" i="69"/>
  <c r="E3270" i="69"/>
  <c r="C3270" i="69"/>
  <c r="E3269" i="69"/>
  <c r="C3269" i="69"/>
  <c r="E3268" i="69"/>
  <c r="C3268" i="69"/>
  <c r="E3267" i="69"/>
  <c r="C3267" i="69"/>
  <c r="E3266" i="69"/>
  <c r="C3266" i="69"/>
  <c r="E3265" i="69"/>
  <c r="C3265" i="69"/>
  <c r="E3264" i="69"/>
  <c r="C3264" i="69"/>
  <c r="E3263" i="69"/>
  <c r="C3263" i="69"/>
  <c r="E3262" i="69"/>
  <c r="C3262" i="69"/>
  <c r="E3261" i="69"/>
  <c r="C3261" i="69"/>
  <c r="E3260" i="69"/>
  <c r="C3260" i="69"/>
  <c r="E3259" i="69"/>
  <c r="C3259" i="69"/>
  <c r="E3258" i="69"/>
  <c r="C3258" i="69"/>
  <c r="E3257" i="69"/>
  <c r="C3257" i="69"/>
  <c r="E3256" i="69"/>
  <c r="C3256" i="69"/>
  <c r="E3255" i="69"/>
  <c r="C3255" i="69"/>
  <c r="E3254" i="69"/>
  <c r="C3254" i="69"/>
  <c r="E3253" i="69"/>
  <c r="C3253" i="69"/>
  <c r="E3252" i="69"/>
  <c r="C3252" i="69"/>
  <c r="E3251" i="69"/>
  <c r="C3251" i="69"/>
  <c r="E3250" i="69"/>
  <c r="C3250" i="69"/>
  <c r="E3249" i="69"/>
  <c r="C3249" i="69"/>
  <c r="E3248" i="69"/>
  <c r="C3248" i="69"/>
  <c r="E3247" i="69"/>
  <c r="C3247" i="69"/>
  <c r="E3246" i="69"/>
  <c r="C3246" i="69"/>
  <c r="E3245" i="69"/>
  <c r="C3245" i="69"/>
  <c r="E3244" i="69"/>
  <c r="C3244" i="69"/>
  <c r="E3243" i="69"/>
  <c r="C3243" i="69"/>
  <c r="E3242" i="69"/>
  <c r="C3242" i="69"/>
  <c r="E3241" i="69"/>
  <c r="C3241" i="69"/>
  <c r="E3240" i="69"/>
  <c r="C3240" i="69"/>
  <c r="E3239" i="69"/>
  <c r="C3239" i="69"/>
  <c r="E3238" i="69"/>
  <c r="C3238" i="69"/>
  <c r="E3237" i="69"/>
  <c r="C3237" i="69"/>
  <c r="E3236" i="69"/>
  <c r="C3236" i="69"/>
  <c r="E3235" i="69"/>
  <c r="C3235" i="69"/>
  <c r="E3234" i="69"/>
  <c r="C3234" i="69"/>
  <c r="E3233" i="69"/>
  <c r="C3233" i="69"/>
  <c r="E3232" i="69"/>
  <c r="C3232" i="69"/>
  <c r="E3231" i="69"/>
  <c r="C3231" i="69"/>
  <c r="E3230" i="69"/>
  <c r="C3230" i="69"/>
  <c r="E3229" i="69"/>
  <c r="C3229" i="69"/>
  <c r="E3228" i="69"/>
  <c r="C3228" i="69"/>
  <c r="E3227" i="69"/>
  <c r="C3227" i="69"/>
  <c r="E3226" i="69"/>
  <c r="C3226" i="69"/>
  <c r="E3225" i="69"/>
  <c r="C3225" i="69"/>
  <c r="E3224" i="69"/>
  <c r="C3224" i="69"/>
  <c r="E3223" i="69"/>
  <c r="C3223" i="69"/>
  <c r="E3222" i="69"/>
  <c r="C3222" i="69"/>
  <c r="E3221" i="69"/>
  <c r="C3221" i="69"/>
  <c r="E3220" i="69"/>
  <c r="C3220" i="69"/>
  <c r="E3219" i="69"/>
  <c r="C3219" i="69"/>
  <c r="E3218" i="69"/>
  <c r="C3218" i="69"/>
  <c r="E3217" i="69"/>
  <c r="C3217" i="69"/>
  <c r="E3216" i="69"/>
  <c r="C3216" i="69"/>
  <c r="E3215" i="69"/>
  <c r="C3215" i="69"/>
  <c r="E3214" i="69"/>
  <c r="C3214" i="69"/>
  <c r="E3213" i="69"/>
  <c r="C3213" i="69"/>
  <c r="E3212" i="69"/>
  <c r="C3212" i="69"/>
  <c r="E3211" i="69"/>
  <c r="C3211" i="69"/>
  <c r="E3210" i="69"/>
  <c r="C3210" i="69"/>
  <c r="E3209" i="69"/>
  <c r="C3209" i="69"/>
  <c r="E3208" i="69"/>
  <c r="C3208" i="69"/>
  <c r="E3207" i="69"/>
  <c r="C3207" i="69"/>
  <c r="E3206" i="69"/>
  <c r="C3206" i="69"/>
  <c r="E3205" i="69"/>
  <c r="C3205" i="69"/>
  <c r="E3204" i="69"/>
  <c r="C3204" i="69"/>
  <c r="E3203" i="69"/>
  <c r="C3203" i="69"/>
  <c r="E3202" i="69"/>
  <c r="C3202" i="69"/>
  <c r="E3201" i="69"/>
  <c r="C3201" i="69"/>
  <c r="E3200" i="69"/>
  <c r="C3200" i="69"/>
  <c r="E3199" i="69"/>
  <c r="C3199" i="69"/>
  <c r="E3198" i="69"/>
  <c r="C3198" i="69"/>
  <c r="E3197" i="69"/>
  <c r="C3197" i="69"/>
  <c r="E3196" i="69"/>
  <c r="C3196" i="69"/>
  <c r="E3195" i="69"/>
  <c r="C3195" i="69"/>
  <c r="E3194" i="69"/>
  <c r="C3194" i="69"/>
  <c r="E3193" i="69"/>
  <c r="C3193" i="69"/>
  <c r="E3192" i="69"/>
  <c r="C3192" i="69"/>
  <c r="E3191" i="69"/>
  <c r="C3191" i="69"/>
  <c r="E3190" i="69"/>
  <c r="C3190" i="69"/>
  <c r="E3189" i="69"/>
  <c r="C3189" i="69"/>
  <c r="E3188" i="69"/>
  <c r="C3188" i="69"/>
  <c r="E3187" i="69"/>
  <c r="C3187" i="69"/>
  <c r="E3186" i="69"/>
  <c r="C3186" i="69"/>
  <c r="E3185" i="69"/>
  <c r="C3185" i="69"/>
  <c r="E3184" i="69"/>
  <c r="C3184" i="69"/>
  <c r="E3183" i="69"/>
  <c r="C3183" i="69"/>
  <c r="E3182" i="69"/>
  <c r="C3182" i="69"/>
  <c r="E3181" i="69"/>
  <c r="C3181" i="69"/>
  <c r="E3180" i="69"/>
  <c r="C3180" i="69"/>
  <c r="E3179" i="69"/>
  <c r="C3179" i="69"/>
  <c r="E3178" i="69"/>
  <c r="C3178" i="69"/>
  <c r="E3177" i="69"/>
  <c r="C3177" i="69"/>
  <c r="E3176" i="69"/>
  <c r="C3176" i="69"/>
  <c r="E3175" i="69"/>
  <c r="C3175" i="69"/>
  <c r="E3174" i="69"/>
  <c r="C3174" i="69"/>
  <c r="E3173" i="69"/>
  <c r="C3173" i="69"/>
  <c r="E3172" i="69"/>
  <c r="C3172" i="69"/>
  <c r="E3171" i="69"/>
  <c r="C3171" i="69"/>
  <c r="E3170" i="69"/>
  <c r="C3170" i="69"/>
  <c r="E3169" i="69"/>
  <c r="C3169" i="69"/>
  <c r="E3168" i="69"/>
  <c r="C3168" i="69"/>
  <c r="E3167" i="69"/>
  <c r="C3167" i="69"/>
  <c r="E3166" i="69"/>
  <c r="C3166" i="69"/>
  <c r="E3165" i="69"/>
  <c r="C3165" i="69"/>
  <c r="E3164" i="69"/>
  <c r="C3164" i="69"/>
  <c r="E3163" i="69"/>
  <c r="C3163" i="69"/>
  <c r="E3162" i="69"/>
  <c r="C3162" i="69"/>
  <c r="E3161" i="69"/>
  <c r="C3161" i="69"/>
  <c r="C3160" i="69"/>
  <c r="E3159" i="69"/>
  <c r="C3159" i="69"/>
  <c r="E3158" i="69"/>
  <c r="C3158" i="69"/>
  <c r="E3157" i="69"/>
  <c r="C3157" i="69"/>
  <c r="E3156" i="69"/>
  <c r="C3156" i="69"/>
  <c r="E3155" i="69"/>
  <c r="C3155" i="69"/>
  <c r="E3154" i="69"/>
  <c r="C3154" i="69"/>
  <c r="E3153" i="69"/>
  <c r="C3153" i="69"/>
  <c r="E3152" i="69"/>
  <c r="C3152" i="69"/>
  <c r="E3151" i="69"/>
  <c r="C3151" i="69"/>
  <c r="E3150" i="69"/>
  <c r="C3150" i="69"/>
  <c r="E3149" i="69"/>
  <c r="C3149" i="69"/>
  <c r="E3148" i="69"/>
  <c r="C3148" i="69"/>
  <c r="E3147" i="69"/>
  <c r="C3147" i="69"/>
  <c r="E3146" i="69"/>
  <c r="C3146" i="69"/>
  <c r="E3145" i="69"/>
  <c r="C3145" i="69"/>
  <c r="E3144" i="69"/>
  <c r="C3144" i="69"/>
  <c r="E3143" i="69"/>
  <c r="C3143" i="69"/>
  <c r="E3142" i="69"/>
  <c r="C3142" i="69"/>
  <c r="E3141" i="69"/>
  <c r="C3141" i="69"/>
  <c r="E3140" i="69"/>
  <c r="C3140" i="69"/>
  <c r="E3139" i="69"/>
  <c r="C3139" i="69"/>
  <c r="E3138" i="69"/>
  <c r="C3138" i="69"/>
  <c r="C3137" i="69"/>
  <c r="E3136" i="69"/>
  <c r="C3136" i="69"/>
  <c r="E3135" i="69"/>
  <c r="C3135" i="69"/>
  <c r="E3134" i="69"/>
  <c r="C3134" i="69"/>
  <c r="E3133" i="69"/>
  <c r="C3133" i="69"/>
  <c r="E3132" i="69"/>
  <c r="C3132" i="69"/>
  <c r="E3131" i="69"/>
  <c r="C3131" i="69"/>
  <c r="E3130" i="69"/>
  <c r="C3130" i="69"/>
  <c r="E3129" i="69"/>
  <c r="C3129" i="69"/>
  <c r="E3128" i="69"/>
  <c r="C3128" i="69"/>
  <c r="E3127" i="69"/>
  <c r="C3127" i="69"/>
  <c r="E3126" i="69"/>
  <c r="C3126" i="69"/>
  <c r="E3125" i="69"/>
  <c r="C3125" i="69"/>
  <c r="E3124" i="69"/>
  <c r="C3124" i="69"/>
  <c r="E3123" i="69"/>
  <c r="C3123" i="69"/>
  <c r="E3122" i="69"/>
  <c r="C3122" i="69"/>
  <c r="E3121" i="69"/>
  <c r="C3121" i="69"/>
  <c r="E3120" i="69"/>
  <c r="C3120" i="69"/>
  <c r="E3119" i="69"/>
  <c r="C3119" i="69"/>
  <c r="E3118" i="69"/>
  <c r="C3118" i="69"/>
  <c r="E3117" i="69"/>
  <c r="C3117" i="69"/>
  <c r="E3116" i="69"/>
  <c r="C3116" i="69"/>
  <c r="E3115" i="69"/>
  <c r="C3115" i="69"/>
  <c r="E3114" i="69"/>
  <c r="C3114" i="69"/>
  <c r="E3113" i="69"/>
  <c r="C3113" i="69"/>
  <c r="E3112" i="69"/>
  <c r="C3112" i="69"/>
  <c r="E3111" i="69"/>
  <c r="C3111" i="69"/>
  <c r="E3110" i="69"/>
  <c r="C3110" i="69"/>
  <c r="E3109" i="69"/>
  <c r="C3109" i="69"/>
  <c r="E3108" i="69"/>
  <c r="C3108" i="69"/>
  <c r="E3107" i="69"/>
  <c r="C3107" i="69"/>
  <c r="E3106" i="69"/>
  <c r="C3106" i="69"/>
  <c r="E3105" i="69"/>
  <c r="C3105" i="69"/>
  <c r="E3104" i="69"/>
  <c r="C3104" i="69"/>
  <c r="E3103" i="69"/>
  <c r="C3103" i="69"/>
  <c r="E3102" i="69"/>
  <c r="C3102" i="69"/>
  <c r="E3101" i="69"/>
  <c r="C3101" i="69"/>
  <c r="E3100" i="69"/>
  <c r="C3100" i="69"/>
  <c r="E3099" i="69"/>
  <c r="C3099" i="69"/>
  <c r="E3098" i="69"/>
  <c r="C3098" i="69"/>
  <c r="E3097" i="69"/>
  <c r="C3097" i="69"/>
  <c r="E3096" i="69"/>
  <c r="C3096" i="69"/>
  <c r="E3095" i="69"/>
  <c r="C3095" i="69"/>
  <c r="E3094" i="69"/>
  <c r="C3094" i="69"/>
  <c r="E3093" i="69"/>
  <c r="C3093" i="69"/>
  <c r="E3092" i="69"/>
  <c r="C3092" i="69"/>
  <c r="C3091" i="69"/>
  <c r="E3090" i="69"/>
  <c r="C3090" i="69"/>
  <c r="E3089" i="69"/>
  <c r="C3089" i="69"/>
  <c r="E3088" i="69"/>
  <c r="C3088" i="69"/>
  <c r="E3087" i="69"/>
  <c r="C3087" i="69"/>
  <c r="E3086" i="69"/>
  <c r="C3086" i="69"/>
  <c r="E3085" i="69"/>
  <c r="C3085" i="69"/>
  <c r="E3084" i="69"/>
  <c r="C3084" i="69"/>
  <c r="E3083" i="69"/>
  <c r="C3083" i="69"/>
  <c r="E3082" i="69"/>
  <c r="C3082" i="69"/>
  <c r="E3081" i="69"/>
  <c r="C3081" i="69"/>
  <c r="E3080" i="69"/>
  <c r="C3080" i="69"/>
  <c r="E3079" i="69"/>
  <c r="C3079" i="69"/>
  <c r="E3078" i="69"/>
  <c r="C3078" i="69"/>
  <c r="E3077" i="69"/>
  <c r="C3077" i="69"/>
  <c r="E3076" i="69"/>
  <c r="C3076" i="69"/>
  <c r="E3075" i="69"/>
  <c r="C3075" i="69"/>
  <c r="E3074" i="69"/>
  <c r="C3074" i="69"/>
  <c r="E3073" i="69"/>
  <c r="C3073" i="69"/>
  <c r="E3072" i="69"/>
  <c r="C3072" i="69"/>
  <c r="E3071" i="69"/>
  <c r="C3071" i="69"/>
  <c r="E3070" i="69"/>
  <c r="C3070" i="69"/>
  <c r="E3069" i="69"/>
  <c r="C3069" i="69"/>
  <c r="E3068" i="69"/>
  <c r="C3068" i="69"/>
  <c r="E3067" i="69"/>
  <c r="C3067" i="69"/>
  <c r="E3066" i="69"/>
  <c r="C3066" i="69"/>
  <c r="E3065" i="69"/>
  <c r="C3065" i="69"/>
  <c r="E3064" i="69"/>
  <c r="C3064" i="69"/>
  <c r="E3063" i="69"/>
  <c r="C3063" i="69"/>
  <c r="E3062" i="69"/>
  <c r="C3062" i="69"/>
  <c r="E3061" i="69"/>
  <c r="C3061" i="69"/>
  <c r="E3060" i="69"/>
  <c r="C3060" i="69"/>
  <c r="E3059" i="69"/>
  <c r="C3059" i="69"/>
  <c r="E3058" i="69"/>
  <c r="C3058" i="69"/>
  <c r="E3057" i="69"/>
  <c r="C3057" i="69"/>
  <c r="E3056" i="69"/>
  <c r="C3056" i="69"/>
  <c r="E3055" i="69"/>
  <c r="C3055" i="69"/>
  <c r="E3054" i="69"/>
  <c r="C3054" i="69"/>
  <c r="E3053" i="69"/>
  <c r="C3053" i="69"/>
  <c r="E3052" i="69"/>
  <c r="C3052" i="69"/>
  <c r="E3051" i="69"/>
  <c r="C3051" i="69"/>
  <c r="E3050" i="69"/>
  <c r="C3050" i="69"/>
  <c r="E3049" i="69"/>
  <c r="C3049" i="69"/>
  <c r="E3048" i="69"/>
  <c r="C3048" i="69"/>
  <c r="E3047" i="69"/>
  <c r="C3047" i="69"/>
  <c r="E3046" i="69"/>
  <c r="C3046" i="69"/>
  <c r="E3045" i="69"/>
  <c r="C3045" i="69"/>
  <c r="E3044" i="69"/>
  <c r="C3044" i="69"/>
  <c r="E3043" i="69"/>
  <c r="C3043" i="69"/>
  <c r="E3042" i="69"/>
  <c r="C3042" i="69"/>
  <c r="E3041" i="69"/>
  <c r="C3041" i="69"/>
  <c r="E3040" i="69"/>
  <c r="C3040" i="69"/>
  <c r="E3039" i="69"/>
  <c r="C3039" i="69"/>
  <c r="E3038" i="69"/>
  <c r="C3038" i="69"/>
  <c r="E3037" i="69"/>
  <c r="C3037" i="69"/>
  <c r="E3036" i="69"/>
  <c r="C3036" i="69"/>
  <c r="E3035" i="69"/>
  <c r="C3035" i="69"/>
  <c r="E3034" i="69"/>
  <c r="C3034" i="69"/>
  <c r="E3033" i="69"/>
  <c r="C3033" i="69"/>
  <c r="E3032" i="69"/>
  <c r="C3032" i="69"/>
  <c r="E3031" i="69"/>
  <c r="C3031" i="69"/>
  <c r="E3030" i="69"/>
  <c r="C3030" i="69"/>
  <c r="E3029" i="69"/>
  <c r="C3029" i="69"/>
  <c r="E3028" i="69"/>
  <c r="C3028" i="69"/>
  <c r="E3027" i="69"/>
  <c r="C3027" i="69"/>
  <c r="E3026" i="69"/>
  <c r="C3026" i="69"/>
  <c r="E3025" i="69"/>
  <c r="C3025" i="69"/>
  <c r="E3024" i="69"/>
  <c r="C3024" i="69"/>
  <c r="E3023" i="69"/>
  <c r="C3023" i="69"/>
  <c r="E3022" i="69"/>
  <c r="C3022" i="69"/>
  <c r="E3021" i="69"/>
  <c r="C3021" i="69"/>
  <c r="E3020" i="69"/>
  <c r="C3020" i="69"/>
  <c r="E3019" i="69"/>
  <c r="C3019" i="69"/>
  <c r="E3018" i="69"/>
  <c r="C3018" i="69"/>
  <c r="E3017" i="69"/>
  <c r="C3017" i="69"/>
  <c r="E3016" i="69"/>
  <c r="C3016" i="69"/>
  <c r="E3015" i="69"/>
  <c r="C3015" i="69"/>
  <c r="E3014" i="69"/>
  <c r="C3014" i="69"/>
  <c r="E3013" i="69"/>
  <c r="C3013" i="69"/>
  <c r="E3012" i="69"/>
  <c r="C3012" i="69"/>
  <c r="E3011" i="69"/>
  <c r="C3011" i="69"/>
  <c r="E3010" i="69"/>
  <c r="C3010" i="69"/>
  <c r="E3009" i="69"/>
  <c r="C3009" i="69"/>
  <c r="E3008" i="69"/>
  <c r="C3008" i="69"/>
  <c r="E3007" i="69"/>
  <c r="C3007" i="69"/>
  <c r="E3006" i="69"/>
  <c r="C3006" i="69"/>
  <c r="E3005" i="69"/>
  <c r="C3005" i="69"/>
  <c r="E3004" i="69"/>
  <c r="C3004" i="69"/>
  <c r="E3003" i="69"/>
  <c r="C3003" i="69"/>
  <c r="E3002" i="69"/>
  <c r="C3002" i="69"/>
  <c r="E3001" i="69"/>
  <c r="C3001" i="69"/>
  <c r="E3000" i="69"/>
  <c r="C3000" i="69"/>
  <c r="E2999" i="69"/>
  <c r="C2999" i="69"/>
  <c r="E2998" i="69"/>
  <c r="C2998" i="69"/>
  <c r="E2997" i="69"/>
  <c r="C2997" i="69"/>
  <c r="E2996" i="69"/>
  <c r="C2996" i="69"/>
  <c r="E2995" i="69"/>
  <c r="C2995" i="69"/>
  <c r="E2994" i="69"/>
  <c r="C2994" i="69"/>
  <c r="E2993" i="69"/>
  <c r="C2993" i="69"/>
  <c r="E2992" i="69"/>
  <c r="C2992" i="69"/>
  <c r="E2991" i="69"/>
  <c r="C2991" i="69"/>
  <c r="E2990" i="69"/>
  <c r="C2990" i="69"/>
  <c r="E2989" i="69"/>
  <c r="C2989" i="69"/>
  <c r="E2988" i="69"/>
  <c r="C2988" i="69"/>
  <c r="E2987" i="69"/>
  <c r="C2987" i="69"/>
  <c r="E2986" i="69"/>
  <c r="C2986" i="69"/>
  <c r="E2985" i="69"/>
  <c r="C2985" i="69"/>
  <c r="E2984" i="69"/>
  <c r="C2984" i="69"/>
  <c r="E2983" i="69"/>
  <c r="C2983" i="69"/>
  <c r="E2982" i="69"/>
  <c r="C2982" i="69"/>
  <c r="E2981" i="69"/>
  <c r="C2981" i="69"/>
  <c r="E2980" i="69"/>
  <c r="C2980" i="69"/>
  <c r="E2979" i="69"/>
  <c r="C2979" i="69"/>
  <c r="E2978" i="69"/>
  <c r="C2978" i="69"/>
  <c r="E2977" i="69"/>
  <c r="C2977" i="69"/>
  <c r="E2976" i="69"/>
  <c r="C2976" i="69"/>
  <c r="E2975" i="69"/>
  <c r="C2975" i="69"/>
  <c r="E2974" i="69"/>
  <c r="C2974" i="69"/>
  <c r="E2973" i="69"/>
  <c r="C2973" i="69"/>
  <c r="E2972" i="69"/>
  <c r="C2972" i="69"/>
  <c r="E2971" i="69"/>
  <c r="C2971" i="69"/>
  <c r="E2970" i="69"/>
  <c r="C2970" i="69"/>
  <c r="E2969" i="69"/>
  <c r="C2969" i="69"/>
  <c r="E2968" i="69"/>
  <c r="C2968" i="69"/>
  <c r="E2967" i="69"/>
  <c r="C2967" i="69"/>
  <c r="E2966" i="69"/>
  <c r="C2966" i="69"/>
  <c r="E2965" i="69"/>
  <c r="C2965" i="69"/>
  <c r="E2964" i="69"/>
  <c r="C2964" i="69"/>
  <c r="E2963" i="69"/>
  <c r="C2963" i="69"/>
  <c r="E2962" i="69"/>
  <c r="C2962" i="69"/>
  <c r="E2961" i="69"/>
  <c r="C2961" i="69"/>
  <c r="E2960" i="69"/>
  <c r="C2960" i="69"/>
  <c r="E2959" i="69"/>
  <c r="C2959" i="69"/>
  <c r="E2958" i="69"/>
  <c r="C2958" i="69"/>
  <c r="E2957" i="69"/>
  <c r="C2957" i="69"/>
  <c r="E2956" i="69"/>
  <c r="C2956" i="69"/>
  <c r="E2955" i="69"/>
  <c r="C2955" i="69"/>
  <c r="E2954" i="69"/>
  <c r="C2954" i="69"/>
  <c r="E2953" i="69"/>
  <c r="C2953" i="69"/>
  <c r="E2952" i="69"/>
  <c r="C2952" i="69"/>
  <c r="E2951" i="69"/>
  <c r="C2951" i="69"/>
  <c r="E2950" i="69"/>
  <c r="C2950" i="69"/>
  <c r="E2949" i="69"/>
  <c r="C2949" i="69"/>
  <c r="E2948" i="69"/>
  <c r="C2948" i="69"/>
  <c r="E2947" i="69"/>
  <c r="C2947" i="69"/>
  <c r="E2946" i="69"/>
  <c r="C2946" i="69"/>
  <c r="E2945" i="69"/>
  <c r="C2945" i="69"/>
  <c r="E2944" i="69"/>
  <c r="C2944" i="69"/>
  <c r="E2943" i="69"/>
  <c r="C2943" i="69"/>
  <c r="E2942" i="69"/>
  <c r="C2942" i="69"/>
  <c r="E2941" i="69"/>
  <c r="C2941" i="69"/>
  <c r="E2940" i="69"/>
  <c r="C2940" i="69"/>
  <c r="E2939" i="69"/>
  <c r="C2939" i="69"/>
  <c r="E2938" i="69"/>
  <c r="C2938" i="69"/>
  <c r="E2937" i="69"/>
  <c r="C2937" i="69"/>
  <c r="E2936" i="69"/>
  <c r="C2936" i="69"/>
  <c r="E2935" i="69"/>
  <c r="C2935" i="69"/>
  <c r="E2934" i="69"/>
  <c r="C2934" i="69"/>
  <c r="E2933" i="69"/>
  <c r="C2933" i="69"/>
  <c r="E2932" i="69"/>
  <c r="C2932" i="69"/>
  <c r="E2931" i="69"/>
  <c r="C2931" i="69"/>
  <c r="E2930" i="69"/>
  <c r="C2930" i="69"/>
  <c r="E2929" i="69"/>
  <c r="C2929" i="69"/>
  <c r="E2928" i="69"/>
  <c r="C2928" i="69"/>
  <c r="E2927" i="69"/>
  <c r="C2927" i="69"/>
  <c r="E2926" i="69"/>
  <c r="C2926" i="69"/>
  <c r="E2925" i="69"/>
  <c r="C2925" i="69"/>
  <c r="E2924" i="69"/>
  <c r="C2924" i="69"/>
  <c r="E2923" i="69"/>
  <c r="C2923" i="69"/>
  <c r="E2922" i="69"/>
  <c r="C2922" i="69"/>
  <c r="E2921" i="69"/>
  <c r="C2921" i="69"/>
  <c r="E2920" i="69"/>
  <c r="C2920" i="69"/>
  <c r="E2919" i="69"/>
  <c r="C2919" i="69"/>
  <c r="E2918" i="69"/>
  <c r="C2918" i="69"/>
  <c r="E2917" i="69"/>
  <c r="C2917" i="69"/>
  <c r="E2916" i="69"/>
  <c r="C2916" i="69"/>
  <c r="E2915" i="69"/>
  <c r="C2915" i="69"/>
  <c r="E2914" i="69"/>
  <c r="C2914" i="69"/>
  <c r="E2913" i="69"/>
  <c r="C2913" i="69"/>
  <c r="E2912" i="69"/>
  <c r="C2912" i="69"/>
  <c r="E2911" i="69"/>
  <c r="C2911" i="69"/>
  <c r="E2910" i="69"/>
  <c r="C2910" i="69"/>
  <c r="E2909" i="69"/>
  <c r="C2909" i="69"/>
  <c r="E2908" i="69"/>
  <c r="C2908" i="69"/>
  <c r="E2907" i="69"/>
  <c r="C2907" i="69"/>
  <c r="E2906" i="69"/>
  <c r="C2906" i="69"/>
  <c r="E2905" i="69"/>
  <c r="C2905" i="69"/>
  <c r="E2904" i="69"/>
  <c r="C2904" i="69"/>
  <c r="E2903" i="69"/>
  <c r="C2903" i="69"/>
  <c r="E2902" i="69"/>
  <c r="C2902" i="69"/>
  <c r="E2901" i="69"/>
  <c r="C2901" i="69"/>
  <c r="E2900" i="69"/>
  <c r="C2900" i="69"/>
  <c r="E2899" i="69"/>
  <c r="C2899" i="69"/>
  <c r="E2898" i="69"/>
  <c r="C2898" i="69"/>
  <c r="E2897" i="69"/>
  <c r="C2897" i="69"/>
  <c r="E2896" i="69"/>
  <c r="C2896" i="69"/>
  <c r="E2895" i="69"/>
  <c r="C2895" i="69"/>
  <c r="E2894" i="69"/>
  <c r="C2894" i="69"/>
  <c r="E2893" i="69"/>
  <c r="C2893" i="69"/>
  <c r="E2892" i="69"/>
  <c r="C2892" i="69"/>
  <c r="E2891" i="69"/>
  <c r="C2891" i="69"/>
  <c r="E2890" i="69"/>
  <c r="C2890" i="69"/>
  <c r="E2889" i="69"/>
  <c r="C2889" i="69"/>
  <c r="E2888" i="69"/>
  <c r="C2888" i="69"/>
  <c r="E2887" i="69"/>
  <c r="C2887" i="69"/>
  <c r="E2886" i="69"/>
  <c r="C2886" i="69"/>
  <c r="E2885" i="69"/>
  <c r="C2885" i="69"/>
  <c r="E2884" i="69"/>
  <c r="C2884" i="69"/>
  <c r="E2883" i="69"/>
  <c r="C2883" i="69"/>
  <c r="E2882" i="69"/>
  <c r="C2882" i="69"/>
  <c r="E2881" i="69"/>
  <c r="C2881" i="69"/>
  <c r="E2880" i="69"/>
  <c r="C2880" i="69"/>
  <c r="E2879" i="69"/>
  <c r="C2879" i="69"/>
  <c r="E2878" i="69"/>
  <c r="C2878" i="69"/>
  <c r="E2877" i="69"/>
  <c r="C2877" i="69"/>
  <c r="E2876" i="69"/>
  <c r="C2876" i="69"/>
  <c r="E2875" i="69"/>
  <c r="C2875" i="69"/>
  <c r="E2874" i="69"/>
  <c r="C2874" i="69"/>
  <c r="E2873" i="69"/>
  <c r="C2873" i="69"/>
  <c r="E2872" i="69"/>
  <c r="C2872" i="69"/>
  <c r="E2871" i="69"/>
  <c r="C2871" i="69"/>
  <c r="E2870" i="69"/>
  <c r="C2870" i="69"/>
  <c r="E2869" i="69"/>
  <c r="C2869" i="69"/>
  <c r="E2868" i="69"/>
  <c r="C2868" i="69"/>
  <c r="E2867" i="69"/>
  <c r="C2867" i="69"/>
  <c r="E2866" i="69"/>
  <c r="C2866" i="69"/>
  <c r="E2865" i="69"/>
  <c r="C2865" i="69"/>
  <c r="E2864" i="69"/>
  <c r="C2864" i="69"/>
  <c r="E2863" i="69"/>
  <c r="C2863" i="69"/>
  <c r="E2862" i="69"/>
  <c r="C2862" i="69"/>
  <c r="E2861" i="69"/>
  <c r="C2861" i="69"/>
  <c r="E2860" i="69"/>
  <c r="C2860" i="69"/>
  <c r="E2859" i="69"/>
  <c r="C2859" i="69"/>
  <c r="E2858" i="69"/>
  <c r="C2858" i="69"/>
  <c r="E2857" i="69"/>
  <c r="C2857" i="69"/>
  <c r="E2856" i="69"/>
  <c r="C2856" i="69"/>
  <c r="E2855" i="69"/>
  <c r="C2855" i="69"/>
  <c r="E2854" i="69"/>
  <c r="C2854" i="69"/>
  <c r="E2853" i="69"/>
  <c r="C2853" i="69"/>
  <c r="E2852" i="69"/>
  <c r="C2852" i="69"/>
  <c r="E2851" i="69"/>
  <c r="C2851" i="69"/>
  <c r="E2850" i="69"/>
  <c r="C2850" i="69"/>
  <c r="E2849" i="69"/>
  <c r="C2849" i="69"/>
  <c r="E2848" i="69"/>
  <c r="C2848" i="69"/>
  <c r="E2847" i="69"/>
  <c r="C2847" i="69"/>
  <c r="E2846" i="69"/>
  <c r="C2846" i="69"/>
  <c r="E2845" i="69"/>
  <c r="C2845" i="69"/>
  <c r="E2844" i="69"/>
  <c r="C2844" i="69"/>
  <c r="E2843" i="69"/>
  <c r="C2843" i="69"/>
  <c r="E2842" i="69"/>
  <c r="C2842" i="69"/>
  <c r="E2841" i="69"/>
  <c r="C2841" i="69"/>
  <c r="E2840" i="69"/>
  <c r="C2840" i="69"/>
  <c r="E2839" i="69"/>
  <c r="C2839" i="69"/>
  <c r="E2838" i="69"/>
  <c r="C2838" i="69"/>
  <c r="E2837" i="69"/>
  <c r="C2837" i="69"/>
  <c r="E2836" i="69"/>
  <c r="C2836" i="69"/>
  <c r="E2835" i="69"/>
  <c r="C2835" i="69"/>
  <c r="E2834" i="69"/>
  <c r="C2834" i="69"/>
  <c r="E2833" i="69"/>
  <c r="C2833" i="69"/>
  <c r="E2832" i="69"/>
  <c r="C2832" i="69"/>
  <c r="E2831" i="69"/>
  <c r="C2831" i="69"/>
  <c r="E2830" i="69"/>
  <c r="C2830" i="69"/>
  <c r="E2829" i="69"/>
  <c r="C2829" i="69"/>
  <c r="E2828" i="69"/>
  <c r="C2828" i="69"/>
  <c r="E2827" i="69"/>
  <c r="C2827" i="69"/>
  <c r="E2826" i="69"/>
  <c r="C2826" i="69"/>
  <c r="E2825" i="69"/>
  <c r="C2825" i="69"/>
  <c r="E2824" i="69"/>
  <c r="C2824" i="69"/>
  <c r="E2823" i="69"/>
  <c r="C2823" i="69"/>
  <c r="E2822" i="69"/>
  <c r="C2822" i="69"/>
  <c r="E2821" i="69"/>
  <c r="C2821" i="69"/>
  <c r="E2820" i="69"/>
  <c r="C2820" i="69"/>
  <c r="E2819" i="69"/>
  <c r="C2819" i="69"/>
  <c r="E2818" i="69"/>
  <c r="C2818" i="69"/>
  <c r="E2817" i="69"/>
  <c r="C2817" i="69"/>
  <c r="E2816" i="69"/>
  <c r="C2816" i="69"/>
  <c r="E2815" i="69"/>
  <c r="C2815" i="69"/>
  <c r="E2814" i="69"/>
  <c r="C2814" i="69"/>
  <c r="E2813" i="69"/>
  <c r="C2813" i="69"/>
  <c r="E2812" i="69"/>
  <c r="C2812" i="69"/>
  <c r="E2811" i="69"/>
  <c r="C2811" i="69"/>
  <c r="E2810" i="69"/>
  <c r="C2810" i="69"/>
  <c r="E2809" i="69"/>
  <c r="C2809" i="69"/>
  <c r="E2808" i="69"/>
  <c r="C2808" i="69"/>
  <c r="E2807" i="69"/>
  <c r="C2807" i="69"/>
  <c r="E2806" i="69"/>
  <c r="C2806" i="69"/>
  <c r="E2805" i="69"/>
  <c r="C2805" i="69"/>
  <c r="E2804" i="69"/>
  <c r="C2804" i="69"/>
  <c r="E2803" i="69"/>
  <c r="C2803" i="69"/>
  <c r="E2802" i="69"/>
  <c r="C2802" i="69"/>
  <c r="E2801" i="69"/>
  <c r="C2801" i="69"/>
  <c r="E2800" i="69"/>
  <c r="C2800" i="69"/>
  <c r="E2799" i="69"/>
  <c r="C2799" i="69"/>
  <c r="E2798" i="69"/>
  <c r="C2798" i="69"/>
  <c r="E2797" i="69"/>
  <c r="C2797" i="69"/>
  <c r="E2796" i="69"/>
  <c r="C2796" i="69"/>
  <c r="E2795" i="69"/>
  <c r="C2795" i="69"/>
  <c r="E2794" i="69"/>
  <c r="C2794" i="69"/>
  <c r="E2793" i="69"/>
  <c r="C2793" i="69"/>
  <c r="E2792" i="69"/>
  <c r="C2792" i="69"/>
  <c r="E2791" i="69"/>
  <c r="C2791" i="69"/>
  <c r="E2790" i="69"/>
  <c r="C2790" i="69"/>
  <c r="E2789" i="69"/>
  <c r="C2789" i="69"/>
  <c r="E2788" i="69"/>
  <c r="C2788" i="69"/>
  <c r="E2787" i="69"/>
  <c r="C2787" i="69"/>
  <c r="E2786" i="69"/>
  <c r="C2786" i="69"/>
  <c r="E2785" i="69"/>
  <c r="C2785" i="69"/>
  <c r="E2784" i="69"/>
  <c r="C2784" i="69"/>
  <c r="E2783" i="69"/>
  <c r="C2783" i="69"/>
  <c r="E2782" i="69"/>
  <c r="C2782" i="69"/>
  <c r="E2781" i="69"/>
  <c r="C2781" i="69"/>
  <c r="E2780" i="69"/>
  <c r="C2780" i="69"/>
  <c r="E2779" i="69"/>
  <c r="C2779" i="69"/>
  <c r="E2778" i="69"/>
  <c r="C2778" i="69"/>
  <c r="E2777" i="69"/>
  <c r="C2777" i="69"/>
  <c r="E2776" i="69"/>
  <c r="C2776" i="69"/>
  <c r="E2775" i="69"/>
  <c r="C2775" i="69"/>
  <c r="E2774" i="69"/>
  <c r="C2774" i="69"/>
  <c r="E2773" i="69"/>
  <c r="C2773" i="69"/>
  <c r="E2772" i="69"/>
  <c r="C2772" i="69"/>
  <c r="E2771" i="69"/>
  <c r="C2771" i="69"/>
  <c r="E2770" i="69"/>
  <c r="C2770" i="69"/>
  <c r="E2769" i="69"/>
  <c r="C2769" i="69"/>
  <c r="E2768" i="69"/>
  <c r="C2768" i="69"/>
  <c r="E2767" i="69"/>
  <c r="C2767" i="69"/>
  <c r="E2766" i="69"/>
  <c r="C2766" i="69"/>
  <c r="E2765" i="69"/>
  <c r="C2765" i="69"/>
  <c r="E2764" i="69"/>
  <c r="C2764" i="69"/>
  <c r="E2763" i="69"/>
  <c r="C2763" i="69"/>
  <c r="E2762" i="69"/>
  <c r="C2762" i="69"/>
  <c r="E2761" i="69"/>
  <c r="C2761" i="69"/>
  <c r="E2760" i="69"/>
  <c r="C2760" i="69"/>
  <c r="E2759" i="69"/>
  <c r="C2759" i="69"/>
  <c r="E2758" i="69"/>
  <c r="C2758" i="69"/>
  <c r="E2757" i="69"/>
  <c r="C2757" i="69"/>
  <c r="E2756" i="69"/>
  <c r="C2756" i="69"/>
  <c r="E2755" i="69"/>
  <c r="C2755" i="69"/>
  <c r="E2754" i="69"/>
  <c r="C2754" i="69"/>
  <c r="E2753" i="69"/>
  <c r="C2753" i="69"/>
  <c r="E2752" i="69"/>
  <c r="C2752" i="69"/>
  <c r="E2751" i="69"/>
  <c r="C2751" i="69"/>
  <c r="E2750" i="69"/>
  <c r="C2750" i="69"/>
  <c r="E2749" i="69"/>
  <c r="C2749" i="69"/>
  <c r="E2748" i="69"/>
  <c r="C2748" i="69"/>
  <c r="E2747" i="69"/>
  <c r="C2747" i="69"/>
  <c r="E2746" i="69"/>
  <c r="C2746" i="69"/>
  <c r="E2745" i="69"/>
  <c r="C2745" i="69"/>
  <c r="E2744" i="69"/>
  <c r="C2744" i="69"/>
  <c r="E2743" i="69"/>
  <c r="C2743" i="69"/>
  <c r="E2742" i="69"/>
  <c r="C2742" i="69"/>
  <c r="E2741" i="69"/>
  <c r="C2741" i="69"/>
  <c r="E2740" i="69"/>
  <c r="C2740" i="69"/>
  <c r="E2739" i="69"/>
  <c r="C2739" i="69"/>
  <c r="E2738" i="69"/>
  <c r="C2738" i="69"/>
  <c r="E2737" i="69"/>
  <c r="C2737" i="69"/>
  <c r="E2736" i="69"/>
  <c r="C2736" i="69"/>
  <c r="E2735" i="69"/>
  <c r="C2735" i="69"/>
  <c r="E2734" i="69"/>
  <c r="C2734" i="69"/>
  <c r="E2733" i="69"/>
  <c r="C2733" i="69"/>
  <c r="E2732" i="69"/>
  <c r="C2732" i="69"/>
  <c r="E2731" i="69"/>
  <c r="C2731" i="69"/>
  <c r="E2730" i="69"/>
  <c r="C2730" i="69"/>
  <c r="E2729" i="69"/>
  <c r="C2729" i="69"/>
  <c r="E2728" i="69"/>
  <c r="C2728" i="69"/>
  <c r="E2727" i="69"/>
  <c r="C2727" i="69"/>
  <c r="E2726" i="69"/>
  <c r="C2726" i="69"/>
  <c r="E2725" i="69"/>
  <c r="C2725" i="69"/>
  <c r="E2724" i="69"/>
  <c r="C2724" i="69"/>
  <c r="E2723" i="69"/>
  <c r="C2723" i="69"/>
  <c r="E2722" i="69"/>
  <c r="C2722" i="69"/>
  <c r="E2721" i="69"/>
  <c r="C2721" i="69"/>
  <c r="E2720" i="69"/>
  <c r="C2720" i="69"/>
  <c r="E2719" i="69"/>
  <c r="C2719" i="69"/>
  <c r="E2718" i="69"/>
  <c r="C2718" i="69"/>
  <c r="E2717" i="69"/>
  <c r="C2717" i="69"/>
  <c r="E2716" i="69"/>
  <c r="C2716" i="69"/>
  <c r="E2715" i="69"/>
  <c r="C2715" i="69"/>
  <c r="E2714" i="69"/>
  <c r="C2714" i="69"/>
  <c r="E2713" i="69"/>
  <c r="C2713" i="69"/>
  <c r="E2712" i="69"/>
  <c r="C2712" i="69"/>
  <c r="E2711" i="69"/>
  <c r="C2711" i="69"/>
  <c r="E2710" i="69"/>
  <c r="C2710" i="69"/>
  <c r="E2709" i="69"/>
  <c r="C2709" i="69"/>
  <c r="E2708" i="69"/>
  <c r="C2708" i="69"/>
  <c r="E2707" i="69"/>
  <c r="C2707" i="69"/>
  <c r="E2706" i="69"/>
  <c r="C2706" i="69"/>
  <c r="E2705" i="69"/>
  <c r="C2705" i="69"/>
  <c r="E2704" i="69"/>
  <c r="C2704" i="69"/>
  <c r="E2703" i="69"/>
  <c r="C2703" i="69"/>
  <c r="E2702" i="69"/>
  <c r="C2702" i="69"/>
  <c r="E2701" i="69"/>
  <c r="C2701" i="69"/>
  <c r="E2700" i="69"/>
  <c r="C2700" i="69"/>
  <c r="E2699" i="69"/>
  <c r="C2699" i="69"/>
  <c r="E2698" i="69"/>
  <c r="C2698" i="69"/>
  <c r="E2697" i="69"/>
  <c r="C2697" i="69"/>
  <c r="E2696" i="69"/>
  <c r="C2696" i="69"/>
  <c r="E2695" i="69"/>
  <c r="C2695" i="69"/>
  <c r="E2694" i="69"/>
  <c r="C2694" i="69"/>
  <c r="E2693" i="69"/>
  <c r="C2693" i="69"/>
  <c r="E2692" i="69"/>
  <c r="C2692" i="69"/>
  <c r="E2691" i="69"/>
  <c r="C2691" i="69"/>
  <c r="E2690" i="69"/>
  <c r="C2690" i="69"/>
  <c r="E2689" i="69"/>
  <c r="C2689" i="69"/>
  <c r="E2688" i="69"/>
  <c r="C2688" i="69"/>
  <c r="E2687" i="69"/>
  <c r="C2687" i="69"/>
  <c r="E2686" i="69"/>
  <c r="C2686" i="69"/>
  <c r="E2685" i="69"/>
  <c r="C2685" i="69"/>
  <c r="E2684" i="69"/>
  <c r="C2684" i="69"/>
  <c r="E2683" i="69"/>
  <c r="C2683" i="69"/>
  <c r="E2682" i="69"/>
  <c r="C2682" i="69"/>
  <c r="E2681" i="69"/>
  <c r="C2681" i="69"/>
  <c r="E2680" i="69"/>
  <c r="C2680" i="69"/>
  <c r="E2679" i="69"/>
  <c r="C2679" i="69"/>
  <c r="E2678" i="69"/>
  <c r="C2678" i="69"/>
  <c r="E2677" i="69"/>
  <c r="C2677" i="69"/>
  <c r="E2676" i="69"/>
  <c r="C2676" i="69"/>
  <c r="E2675" i="69"/>
  <c r="C2675" i="69"/>
  <c r="E2674" i="69"/>
  <c r="C2674" i="69"/>
  <c r="E2673" i="69"/>
  <c r="C2673" i="69"/>
  <c r="E2672" i="69"/>
  <c r="C2672" i="69"/>
  <c r="E2671" i="69"/>
  <c r="C2671" i="69"/>
  <c r="E2670" i="69"/>
  <c r="C2670" i="69"/>
  <c r="E2669" i="69"/>
  <c r="C2669" i="69"/>
  <c r="E2668" i="69"/>
  <c r="C2668" i="69"/>
  <c r="E2667" i="69"/>
  <c r="C2667" i="69"/>
  <c r="E2666" i="69"/>
  <c r="C2666" i="69"/>
  <c r="E2665" i="69"/>
  <c r="C2665" i="69"/>
  <c r="E2664" i="69"/>
  <c r="C2664" i="69"/>
  <c r="E2663" i="69"/>
  <c r="C2663" i="69"/>
  <c r="E2662" i="69"/>
  <c r="C2662" i="69"/>
  <c r="E2661" i="69"/>
  <c r="C2661" i="69"/>
  <c r="E2660" i="69"/>
  <c r="C2660" i="69"/>
  <c r="E2659" i="69"/>
  <c r="C2659" i="69"/>
  <c r="E2658" i="69"/>
  <c r="C2658" i="69"/>
  <c r="E2657" i="69"/>
  <c r="C2657" i="69"/>
  <c r="E2656" i="69"/>
  <c r="C2656" i="69"/>
  <c r="E2655" i="69"/>
  <c r="C2655" i="69"/>
  <c r="E2654" i="69"/>
  <c r="C2654" i="69"/>
  <c r="E2653" i="69"/>
  <c r="C2653" i="69"/>
  <c r="E2652" i="69"/>
  <c r="C2652" i="69"/>
  <c r="E2651" i="69"/>
  <c r="C2651" i="69"/>
  <c r="E2650" i="69"/>
  <c r="C2650" i="69"/>
  <c r="E2649" i="69"/>
  <c r="C2649" i="69"/>
  <c r="E2648" i="69"/>
  <c r="C2648" i="69"/>
  <c r="E2647" i="69"/>
  <c r="C2647" i="69"/>
  <c r="E2646" i="69"/>
  <c r="C2646" i="69"/>
  <c r="E2645" i="69"/>
  <c r="C2645" i="69"/>
  <c r="E2644" i="69"/>
  <c r="C2644" i="69"/>
  <c r="E2643" i="69"/>
  <c r="C2643" i="69"/>
  <c r="E2642" i="69"/>
  <c r="C2642" i="69"/>
  <c r="E2641" i="69"/>
  <c r="C2641" i="69"/>
  <c r="E2640" i="69"/>
  <c r="C2640" i="69"/>
  <c r="E2639" i="69"/>
  <c r="C2639" i="69"/>
  <c r="E2638" i="69"/>
  <c r="C2638" i="69"/>
  <c r="E2637" i="69"/>
  <c r="C2637" i="69"/>
  <c r="E2636" i="69"/>
  <c r="C2636" i="69"/>
  <c r="E2635" i="69"/>
  <c r="C2635" i="69"/>
  <c r="E2634" i="69"/>
  <c r="C2634" i="69"/>
  <c r="E2633" i="69"/>
  <c r="C2633" i="69"/>
  <c r="E2632" i="69"/>
  <c r="C2632" i="69"/>
  <c r="E2631" i="69"/>
  <c r="C2631" i="69"/>
  <c r="E2630" i="69"/>
  <c r="C2630" i="69"/>
  <c r="E2629" i="69"/>
  <c r="C2629" i="69"/>
  <c r="E2628" i="69"/>
  <c r="C2628" i="69"/>
  <c r="E2627" i="69"/>
  <c r="C2627" i="69"/>
  <c r="E2626" i="69"/>
  <c r="C2626" i="69"/>
  <c r="E2625" i="69"/>
  <c r="C2625" i="69"/>
  <c r="E2624" i="69"/>
  <c r="C2624" i="69"/>
  <c r="E2623" i="69"/>
  <c r="C2623" i="69"/>
  <c r="E2622" i="69"/>
  <c r="C2622" i="69"/>
  <c r="E2621" i="69"/>
  <c r="C2621" i="69"/>
  <c r="E2620" i="69"/>
  <c r="C2620" i="69"/>
  <c r="E2619" i="69"/>
  <c r="C2619" i="69"/>
  <c r="E2618" i="69"/>
  <c r="C2618" i="69"/>
  <c r="E2617" i="69"/>
  <c r="C2617" i="69"/>
  <c r="E2616" i="69"/>
  <c r="C2616" i="69"/>
  <c r="E2615" i="69"/>
  <c r="C2615" i="69"/>
  <c r="E2614" i="69"/>
  <c r="C2614" i="69"/>
  <c r="E2613" i="69"/>
  <c r="C2613" i="69"/>
  <c r="E2612" i="69"/>
  <c r="C2612" i="69"/>
  <c r="E2611" i="69"/>
  <c r="C2611" i="69"/>
  <c r="E2610" i="69"/>
  <c r="C2610" i="69"/>
  <c r="E2609" i="69"/>
  <c r="C2609" i="69"/>
  <c r="E2608" i="69"/>
  <c r="C2608" i="69"/>
  <c r="E2607" i="69"/>
  <c r="C2607" i="69"/>
  <c r="E2606" i="69"/>
  <c r="C2606" i="69"/>
  <c r="E2605" i="69"/>
  <c r="C2605" i="69"/>
  <c r="E2604" i="69"/>
  <c r="C2604" i="69"/>
  <c r="E2603" i="69"/>
  <c r="C2603" i="69"/>
  <c r="E2602" i="69"/>
  <c r="C2602" i="69"/>
  <c r="E2601" i="69"/>
  <c r="C2601" i="69"/>
  <c r="E2600" i="69"/>
  <c r="C2600" i="69"/>
  <c r="E2599" i="69"/>
  <c r="C2599" i="69"/>
  <c r="E2598" i="69"/>
  <c r="C2598" i="69"/>
  <c r="E2597" i="69"/>
  <c r="C2597" i="69"/>
  <c r="E2596" i="69"/>
  <c r="C2596" i="69"/>
  <c r="E2595" i="69"/>
  <c r="C2595" i="69"/>
  <c r="E2594" i="69"/>
  <c r="C2594" i="69"/>
  <c r="E2593" i="69"/>
  <c r="C2593" i="69"/>
  <c r="E2592" i="69"/>
  <c r="C2592" i="69"/>
  <c r="E2591" i="69"/>
  <c r="C2591" i="69"/>
  <c r="E2590" i="69"/>
  <c r="C2590" i="69"/>
  <c r="E2589" i="69"/>
  <c r="C2589" i="69"/>
  <c r="E2588" i="69"/>
  <c r="C2588" i="69"/>
  <c r="E2587" i="69"/>
  <c r="C2587" i="69"/>
  <c r="E2586" i="69"/>
  <c r="C2586" i="69"/>
  <c r="E2585" i="69"/>
  <c r="C2585" i="69"/>
  <c r="E2584" i="69"/>
  <c r="C2584" i="69"/>
  <c r="E2583" i="69"/>
  <c r="C2583" i="69"/>
  <c r="E2582" i="69"/>
  <c r="C2582" i="69"/>
  <c r="E2581" i="69"/>
  <c r="C2581" i="69"/>
  <c r="E2580" i="69"/>
  <c r="C2580" i="69"/>
  <c r="E2579" i="69"/>
  <c r="C2579" i="69"/>
  <c r="E2578" i="69"/>
  <c r="C2578" i="69"/>
  <c r="E2577" i="69"/>
  <c r="C2577" i="69"/>
  <c r="E2576" i="69"/>
  <c r="C2576" i="69"/>
  <c r="E2575" i="69"/>
  <c r="C2575" i="69"/>
  <c r="E2574" i="69"/>
  <c r="C2574" i="69"/>
  <c r="E2573" i="69"/>
  <c r="C2573" i="69"/>
  <c r="E2572" i="69"/>
  <c r="C2572" i="69"/>
  <c r="E2571" i="69"/>
  <c r="C2571" i="69"/>
  <c r="E2570" i="69"/>
  <c r="C2570" i="69"/>
  <c r="E2569" i="69"/>
  <c r="C2569" i="69"/>
  <c r="E2568" i="69"/>
  <c r="C2568" i="69"/>
  <c r="E2567" i="69"/>
  <c r="C2567" i="69"/>
  <c r="E2566" i="69"/>
  <c r="C2566" i="69"/>
  <c r="E2565" i="69"/>
  <c r="C2565" i="69"/>
  <c r="E2564" i="69"/>
  <c r="C2564" i="69"/>
  <c r="E2563" i="69"/>
  <c r="C2563" i="69"/>
  <c r="E2562" i="69"/>
  <c r="C2562" i="69"/>
  <c r="E2561" i="69"/>
  <c r="C2561" i="69"/>
  <c r="E2560" i="69"/>
  <c r="C2560" i="69"/>
  <c r="E2559" i="69"/>
  <c r="C2559" i="69"/>
  <c r="E2558" i="69"/>
  <c r="C2558" i="69"/>
  <c r="E2557" i="69"/>
  <c r="C2557" i="69"/>
  <c r="E2556" i="69"/>
  <c r="C2556" i="69"/>
  <c r="E2555" i="69"/>
  <c r="C2555" i="69"/>
  <c r="E2554" i="69"/>
  <c r="C2554" i="69"/>
  <c r="E2553" i="69"/>
  <c r="C2553" i="69"/>
  <c r="E2552" i="69"/>
  <c r="C2552" i="69"/>
  <c r="E2551" i="69"/>
  <c r="C2551" i="69"/>
  <c r="E2550" i="69"/>
  <c r="C2550" i="69"/>
  <c r="E2549" i="69"/>
  <c r="C2549" i="69"/>
  <c r="E2548" i="69"/>
  <c r="C2548" i="69"/>
  <c r="E2547" i="69"/>
  <c r="C2547" i="69"/>
  <c r="E2546" i="69"/>
  <c r="C2546" i="69"/>
  <c r="E2545" i="69"/>
  <c r="C2545" i="69"/>
  <c r="E2544" i="69"/>
  <c r="C2544" i="69"/>
  <c r="E2543" i="69"/>
  <c r="C2543" i="69"/>
  <c r="E2542" i="69"/>
  <c r="C2542" i="69"/>
  <c r="E2541" i="69"/>
  <c r="C2541" i="69"/>
  <c r="E2540" i="69"/>
  <c r="C2540" i="69"/>
  <c r="E2539" i="69"/>
  <c r="C2539" i="69"/>
  <c r="E2538" i="69"/>
  <c r="C2538" i="69"/>
  <c r="E2537" i="69"/>
  <c r="C2537" i="69"/>
  <c r="E2536" i="69"/>
  <c r="C2536" i="69"/>
  <c r="E2535" i="69"/>
  <c r="C2535" i="69"/>
  <c r="E2534" i="69"/>
  <c r="C2534" i="69"/>
  <c r="E2533" i="69"/>
  <c r="C2533" i="69"/>
  <c r="E2532" i="69"/>
  <c r="C2532" i="69"/>
  <c r="E2531" i="69"/>
  <c r="C2531" i="69"/>
  <c r="E2530" i="69"/>
  <c r="C2530" i="69"/>
  <c r="E2529" i="69"/>
  <c r="C2529" i="69"/>
  <c r="E2528" i="69"/>
  <c r="C2528" i="69"/>
  <c r="E2527" i="69"/>
  <c r="C2527" i="69"/>
  <c r="E2526" i="69"/>
  <c r="C2526" i="69"/>
  <c r="E2525" i="69"/>
  <c r="C2525" i="69"/>
  <c r="E2524" i="69"/>
  <c r="C2524" i="69"/>
  <c r="E2523" i="69"/>
  <c r="C2523" i="69"/>
  <c r="E2522" i="69"/>
  <c r="C2522" i="69"/>
  <c r="E2521" i="69"/>
  <c r="C2521" i="69"/>
  <c r="E2520" i="69"/>
  <c r="C2520" i="69"/>
  <c r="E2519" i="69"/>
  <c r="C2519" i="69"/>
  <c r="E2518" i="69"/>
  <c r="C2518" i="69"/>
  <c r="E2517" i="69"/>
  <c r="C2517" i="69"/>
  <c r="E2516" i="69"/>
  <c r="C2516" i="69"/>
  <c r="E2515" i="69"/>
  <c r="C2515" i="69"/>
  <c r="E2514" i="69"/>
  <c r="C2514" i="69"/>
  <c r="E2513" i="69"/>
  <c r="C2513" i="69"/>
  <c r="E2512" i="69"/>
  <c r="C2512" i="69"/>
  <c r="E2511" i="69"/>
  <c r="C2511" i="69"/>
  <c r="E2510" i="69"/>
  <c r="C2510" i="69"/>
  <c r="E2509" i="69"/>
  <c r="C2509" i="69"/>
  <c r="E2508" i="69"/>
  <c r="C2508" i="69"/>
  <c r="E2507" i="69"/>
  <c r="C2507" i="69"/>
  <c r="E2506" i="69"/>
  <c r="C2506" i="69"/>
  <c r="E2505" i="69"/>
  <c r="C2505" i="69"/>
  <c r="E2504" i="69"/>
  <c r="C2504" i="69"/>
  <c r="E2503" i="69"/>
  <c r="C2503" i="69"/>
  <c r="E2502" i="69"/>
  <c r="C2502" i="69"/>
  <c r="E2501" i="69"/>
  <c r="C2501" i="69"/>
  <c r="E2500" i="69"/>
  <c r="C2500" i="69"/>
  <c r="E2499" i="69"/>
  <c r="C2499" i="69"/>
  <c r="E2498" i="69"/>
  <c r="C2498" i="69"/>
  <c r="E2497" i="69"/>
  <c r="C2497" i="69"/>
  <c r="E2496" i="69"/>
  <c r="C2496" i="69"/>
  <c r="E2495" i="69"/>
  <c r="C2495" i="69"/>
  <c r="E2494" i="69"/>
  <c r="C2494" i="69"/>
  <c r="E2493" i="69"/>
  <c r="C2493" i="69"/>
  <c r="E2492" i="69"/>
  <c r="C2492" i="69"/>
  <c r="E2491" i="69"/>
  <c r="C2491" i="69"/>
  <c r="E2490" i="69"/>
  <c r="C2490" i="69"/>
  <c r="E2489" i="69"/>
  <c r="C2489" i="69"/>
  <c r="E2488" i="69"/>
  <c r="C2488" i="69"/>
  <c r="E2487" i="69"/>
  <c r="C2487" i="69"/>
  <c r="E2486" i="69"/>
  <c r="C2486" i="69"/>
  <c r="E2485" i="69"/>
  <c r="C2485" i="69"/>
  <c r="E2484" i="69"/>
  <c r="C2484" i="69"/>
  <c r="E2483" i="69"/>
  <c r="C2483" i="69"/>
  <c r="E2482" i="69"/>
  <c r="C2482" i="69"/>
  <c r="E2481" i="69"/>
  <c r="C2481" i="69"/>
  <c r="E2480" i="69"/>
  <c r="C2480" i="69"/>
  <c r="E2479" i="69"/>
  <c r="C2479" i="69"/>
  <c r="E2478" i="69"/>
  <c r="C2478" i="69"/>
  <c r="E2477" i="69"/>
  <c r="C2477" i="69"/>
  <c r="E2476" i="69"/>
  <c r="C2476" i="69"/>
  <c r="E2475" i="69"/>
  <c r="C2475" i="69"/>
  <c r="E2474" i="69"/>
  <c r="C2474" i="69"/>
  <c r="E2473" i="69"/>
  <c r="C2473" i="69"/>
  <c r="E2472" i="69"/>
  <c r="C2472" i="69"/>
  <c r="E2471" i="69"/>
  <c r="C2471" i="69"/>
  <c r="E2470" i="69"/>
  <c r="C2470" i="69"/>
  <c r="E2469" i="69"/>
  <c r="C2469" i="69"/>
  <c r="E2468" i="69"/>
  <c r="C2468" i="69"/>
  <c r="E2467" i="69"/>
  <c r="C2467" i="69"/>
  <c r="E2466" i="69"/>
  <c r="C2466" i="69"/>
  <c r="E2465" i="69"/>
  <c r="C2465" i="69"/>
  <c r="E2464" i="69"/>
  <c r="C2464" i="69"/>
  <c r="E2463" i="69"/>
  <c r="C2463" i="69"/>
  <c r="E2462" i="69"/>
  <c r="C2462" i="69"/>
  <c r="E2461" i="69"/>
  <c r="C2461" i="69"/>
  <c r="E2460" i="69"/>
  <c r="C2460" i="69"/>
  <c r="E2459" i="69"/>
  <c r="C2459" i="69"/>
  <c r="E2458" i="69"/>
  <c r="C2458" i="69"/>
  <c r="E2457" i="69"/>
  <c r="C2457" i="69"/>
  <c r="E2456" i="69"/>
  <c r="C2456" i="69"/>
  <c r="E2455" i="69"/>
  <c r="C2455" i="69"/>
  <c r="E2454" i="69"/>
  <c r="C2454" i="69"/>
  <c r="E2453" i="69"/>
  <c r="C2453" i="69"/>
  <c r="E2452" i="69"/>
  <c r="C2452" i="69"/>
  <c r="E2451" i="69"/>
  <c r="C2451" i="69"/>
  <c r="E2450" i="69"/>
  <c r="C2450" i="69"/>
  <c r="E2449" i="69"/>
  <c r="C2449" i="69"/>
  <c r="E2448" i="69"/>
  <c r="C2448" i="69"/>
  <c r="E2447" i="69"/>
  <c r="C2447" i="69"/>
  <c r="E2446" i="69"/>
  <c r="C2446" i="69"/>
  <c r="E2445" i="69"/>
  <c r="C2445" i="69"/>
  <c r="E2444" i="69"/>
  <c r="C2444" i="69"/>
  <c r="E2443" i="69"/>
  <c r="C2443" i="69"/>
  <c r="E2442" i="69"/>
  <c r="C2442" i="69"/>
  <c r="E2441" i="69"/>
  <c r="C2441" i="69"/>
  <c r="E2440" i="69"/>
  <c r="C2440" i="69"/>
  <c r="E2439" i="69"/>
  <c r="C2439" i="69"/>
  <c r="E2438" i="69"/>
  <c r="C2438" i="69"/>
  <c r="E2437" i="69"/>
  <c r="C2437" i="69"/>
  <c r="E2436" i="69"/>
  <c r="C2436" i="69"/>
  <c r="E2435" i="69"/>
  <c r="C2435" i="69"/>
  <c r="E2434" i="69"/>
  <c r="C2434" i="69"/>
  <c r="E2433" i="69"/>
  <c r="C2433" i="69"/>
  <c r="E2432" i="69"/>
  <c r="C2432" i="69"/>
  <c r="E2431" i="69"/>
  <c r="C2431" i="69"/>
  <c r="E2430" i="69"/>
  <c r="C2430" i="69"/>
  <c r="E2429" i="69"/>
  <c r="C2429" i="69"/>
  <c r="E2428" i="69"/>
  <c r="C2428" i="69"/>
  <c r="E2427" i="69"/>
  <c r="C2427" i="69"/>
  <c r="E2426" i="69"/>
  <c r="C2426" i="69"/>
  <c r="E2425" i="69"/>
  <c r="C2425" i="69"/>
  <c r="E2424" i="69"/>
  <c r="C2424" i="69"/>
  <c r="E2423" i="69"/>
  <c r="C2423" i="69"/>
  <c r="E2422" i="69"/>
  <c r="C2422" i="69"/>
  <c r="E2421" i="69"/>
  <c r="C2421" i="69"/>
  <c r="E2420" i="69"/>
  <c r="C2420" i="69"/>
  <c r="E2419" i="69"/>
  <c r="C2419" i="69"/>
  <c r="E2418" i="69"/>
  <c r="C2418" i="69"/>
  <c r="E2417" i="69"/>
  <c r="C2417" i="69"/>
  <c r="E2416" i="69"/>
  <c r="C2416" i="69"/>
  <c r="E2415" i="69"/>
  <c r="C2415" i="69"/>
  <c r="E2414" i="69"/>
  <c r="C2414" i="69"/>
  <c r="E2413" i="69"/>
  <c r="C2413" i="69"/>
  <c r="E2412" i="69"/>
  <c r="C2412" i="69"/>
  <c r="E2411" i="69"/>
  <c r="C2411" i="69"/>
  <c r="E2410" i="69"/>
  <c r="C2410" i="69"/>
  <c r="E2409" i="69"/>
  <c r="C2409" i="69"/>
  <c r="E2408" i="69"/>
  <c r="C2408" i="69"/>
  <c r="E2407" i="69"/>
  <c r="C2407" i="69"/>
  <c r="E2406" i="69"/>
  <c r="C2406" i="69"/>
  <c r="E2405" i="69"/>
  <c r="C2405" i="69"/>
  <c r="E2404" i="69"/>
  <c r="C2404" i="69"/>
  <c r="E2403" i="69"/>
  <c r="C2403" i="69"/>
  <c r="E2402" i="69"/>
  <c r="C2402" i="69"/>
  <c r="E2401" i="69"/>
  <c r="C2401" i="69"/>
  <c r="E2400" i="69"/>
  <c r="C2400" i="69"/>
  <c r="E2399" i="69"/>
  <c r="C2399" i="69"/>
  <c r="E2398" i="69"/>
  <c r="C2398" i="69"/>
  <c r="E2397" i="69"/>
  <c r="C2397" i="69"/>
  <c r="E2396" i="69"/>
  <c r="C2396" i="69"/>
  <c r="E2395" i="69"/>
  <c r="C2395" i="69"/>
  <c r="E2394" i="69"/>
  <c r="C2394" i="69"/>
  <c r="E2393" i="69"/>
  <c r="C2393" i="69"/>
  <c r="E2392" i="69"/>
  <c r="C2392" i="69"/>
  <c r="E2391" i="69"/>
  <c r="C2391" i="69"/>
  <c r="E2390" i="69"/>
  <c r="C2390" i="69"/>
  <c r="E2389" i="69"/>
  <c r="C2389" i="69"/>
  <c r="E2388" i="69"/>
  <c r="C2388" i="69"/>
  <c r="E2387" i="69"/>
  <c r="C2387" i="69"/>
  <c r="E2386" i="69"/>
  <c r="C2386" i="69"/>
  <c r="E2385" i="69"/>
  <c r="C2385" i="69"/>
  <c r="E2384" i="69"/>
  <c r="C2384" i="69"/>
  <c r="E2383" i="69"/>
  <c r="C2383" i="69"/>
  <c r="E2382" i="69"/>
  <c r="C2382" i="69"/>
  <c r="E2381" i="69"/>
  <c r="C2381" i="69"/>
  <c r="E2380" i="69"/>
  <c r="C2380" i="69"/>
  <c r="E2379" i="69"/>
  <c r="C2379" i="69"/>
  <c r="E2378" i="69"/>
  <c r="C2378" i="69"/>
  <c r="E2377" i="69"/>
  <c r="C2377" i="69"/>
  <c r="E2376" i="69"/>
  <c r="C2376" i="69"/>
  <c r="E2375" i="69"/>
  <c r="C2375" i="69"/>
  <c r="E2374" i="69"/>
  <c r="C2374" i="69"/>
  <c r="E2373" i="69"/>
  <c r="C2373" i="69"/>
  <c r="E2372" i="69"/>
  <c r="C2372" i="69"/>
  <c r="E2371" i="69"/>
  <c r="C2371" i="69"/>
  <c r="E2370" i="69"/>
  <c r="C2370" i="69"/>
  <c r="E2369" i="69"/>
  <c r="C2369" i="69"/>
  <c r="E2368" i="69"/>
  <c r="C2368" i="69"/>
  <c r="E2367" i="69"/>
  <c r="C2367" i="69"/>
  <c r="E2366" i="69"/>
  <c r="C2366" i="69"/>
  <c r="E2365" i="69"/>
  <c r="C2365" i="69"/>
  <c r="E2364" i="69"/>
  <c r="C2364" i="69"/>
  <c r="E2363" i="69"/>
  <c r="C2363" i="69"/>
  <c r="E2362" i="69"/>
  <c r="C2362" i="69"/>
  <c r="E2361" i="69"/>
  <c r="C2361" i="69"/>
  <c r="E2360" i="69"/>
  <c r="C2360" i="69"/>
  <c r="E2359" i="69"/>
  <c r="C2359" i="69"/>
  <c r="E2358" i="69"/>
  <c r="C2358" i="69"/>
  <c r="E2357" i="69"/>
  <c r="C2357" i="69"/>
  <c r="E2356" i="69"/>
  <c r="C2356" i="69"/>
  <c r="E2355" i="69"/>
  <c r="C2355" i="69"/>
  <c r="E2354" i="69"/>
  <c r="C2354" i="69"/>
  <c r="E2353" i="69"/>
  <c r="C2353" i="69"/>
  <c r="E2352" i="69"/>
  <c r="C2352" i="69"/>
  <c r="E2351" i="69"/>
  <c r="C2351" i="69"/>
  <c r="E2350" i="69"/>
  <c r="C2350" i="69"/>
  <c r="E2349" i="69"/>
  <c r="C2349" i="69"/>
  <c r="E2348" i="69"/>
  <c r="C2348" i="69"/>
  <c r="E2347" i="69"/>
  <c r="C2347" i="69"/>
  <c r="E2346" i="69"/>
  <c r="C2346" i="69"/>
  <c r="E2345" i="69"/>
  <c r="C2345" i="69"/>
  <c r="E2344" i="69"/>
  <c r="C2344" i="69"/>
  <c r="E2343" i="69"/>
  <c r="C2343" i="69"/>
  <c r="E2342" i="69"/>
  <c r="C2342" i="69"/>
  <c r="E2341" i="69"/>
  <c r="C2341" i="69"/>
  <c r="E2340" i="69"/>
  <c r="C2340" i="69"/>
  <c r="E2339" i="69"/>
  <c r="C2339" i="69"/>
  <c r="E2338" i="69"/>
  <c r="C2338" i="69"/>
  <c r="E2337" i="69"/>
  <c r="C2337" i="69"/>
  <c r="E2336" i="69"/>
  <c r="C2336" i="69"/>
  <c r="E2335" i="69"/>
  <c r="C2335" i="69"/>
  <c r="E2334" i="69"/>
  <c r="C2334" i="69"/>
  <c r="E2333" i="69"/>
  <c r="C2333" i="69"/>
  <c r="E2332" i="69"/>
  <c r="C2332" i="69"/>
  <c r="E2331" i="69"/>
  <c r="C2331" i="69"/>
  <c r="E2330" i="69"/>
  <c r="C2330" i="69"/>
  <c r="E2329" i="69"/>
  <c r="C2329" i="69"/>
  <c r="E2328" i="69"/>
  <c r="C2328" i="69"/>
  <c r="E2327" i="69"/>
  <c r="C2327" i="69"/>
  <c r="E2326" i="69"/>
  <c r="C2326" i="69"/>
  <c r="E2325" i="69"/>
  <c r="C2325" i="69"/>
  <c r="E2324" i="69"/>
  <c r="C2324" i="69"/>
  <c r="E2323" i="69"/>
  <c r="C2323" i="69"/>
  <c r="E2322" i="69"/>
  <c r="C2322" i="69"/>
  <c r="E2321" i="69"/>
  <c r="C2321" i="69"/>
  <c r="E2320" i="69"/>
  <c r="C2320" i="69"/>
  <c r="E2319" i="69"/>
  <c r="C2319" i="69"/>
  <c r="E2318" i="69"/>
  <c r="C2318" i="69"/>
  <c r="E2317" i="69"/>
  <c r="C2317" i="69"/>
  <c r="E2316" i="69"/>
  <c r="C2316" i="69"/>
  <c r="E2315" i="69"/>
  <c r="C2315" i="69"/>
  <c r="E2314" i="69"/>
  <c r="C2314" i="69"/>
  <c r="E2313" i="69"/>
  <c r="C2313" i="69"/>
  <c r="E2312" i="69"/>
  <c r="C2312" i="69"/>
  <c r="E2311" i="69"/>
  <c r="C2311" i="69"/>
  <c r="E2310" i="69"/>
  <c r="C2310" i="69"/>
  <c r="E2309" i="69"/>
  <c r="C2309" i="69"/>
  <c r="E2308" i="69"/>
  <c r="C2308" i="69"/>
  <c r="E2307" i="69"/>
  <c r="C2307" i="69"/>
  <c r="E2306" i="69"/>
  <c r="C2306" i="69"/>
  <c r="E2305" i="69"/>
  <c r="C2305" i="69"/>
  <c r="E2304" i="69"/>
  <c r="C2304" i="69"/>
  <c r="E2303" i="69"/>
  <c r="C2303" i="69"/>
  <c r="E2302" i="69"/>
  <c r="C2302" i="69"/>
  <c r="E2301" i="69"/>
  <c r="C2301" i="69"/>
  <c r="E2300" i="69"/>
  <c r="C2300" i="69"/>
  <c r="E2299" i="69"/>
  <c r="C2299" i="69"/>
  <c r="E2298" i="69"/>
  <c r="C2298" i="69"/>
  <c r="E2297" i="69"/>
  <c r="C2297" i="69"/>
  <c r="E2296" i="69"/>
  <c r="C2296" i="69"/>
  <c r="E2295" i="69"/>
  <c r="C2295" i="69"/>
  <c r="E2294" i="69"/>
  <c r="C2294" i="69"/>
  <c r="E2293" i="69"/>
  <c r="C2293" i="69"/>
  <c r="E2292" i="69"/>
  <c r="C2292" i="69"/>
  <c r="E2291" i="69"/>
  <c r="C2291" i="69"/>
  <c r="E2290" i="69"/>
  <c r="C2290" i="69"/>
  <c r="E2289" i="69"/>
  <c r="C2289" i="69"/>
  <c r="E2288" i="69"/>
  <c r="C2288" i="69"/>
  <c r="E2287" i="69"/>
  <c r="C2287" i="69"/>
  <c r="E2286" i="69"/>
  <c r="C2286" i="69"/>
  <c r="E2285" i="69"/>
  <c r="C2285" i="69"/>
  <c r="E2284" i="69"/>
  <c r="C2284" i="69"/>
  <c r="E2283" i="69"/>
  <c r="C2283" i="69"/>
  <c r="E2282" i="69"/>
  <c r="C2282" i="69"/>
  <c r="E2281" i="69"/>
  <c r="C2281" i="69"/>
  <c r="E2280" i="69"/>
  <c r="C2280" i="69"/>
  <c r="E2279" i="69"/>
  <c r="C2279" i="69"/>
  <c r="E2278" i="69"/>
  <c r="C2278" i="69"/>
  <c r="E2277" i="69"/>
  <c r="C2277" i="69"/>
  <c r="E2276" i="69"/>
  <c r="C2276" i="69"/>
  <c r="E2275" i="69"/>
  <c r="C2275" i="69"/>
  <c r="E2274" i="69"/>
  <c r="C2274" i="69"/>
  <c r="E2273" i="69"/>
  <c r="C2273" i="69"/>
  <c r="E2272" i="69"/>
  <c r="C2272" i="69"/>
  <c r="E2271" i="69"/>
  <c r="C2271" i="69"/>
  <c r="E2270" i="69"/>
  <c r="C2270" i="69"/>
  <c r="E2269" i="69"/>
  <c r="C2269" i="69"/>
  <c r="E2268" i="69"/>
  <c r="C2268" i="69"/>
  <c r="E2267" i="69"/>
  <c r="C2267" i="69"/>
  <c r="E2266" i="69"/>
  <c r="C2266" i="69"/>
  <c r="E2265" i="69"/>
  <c r="C2265" i="69"/>
  <c r="E2264" i="69"/>
  <c r="C2264" i="69"/>
  <c r="E2263" i="69"/>
  <c r="C2263" i="69"/>
  <c r="E2262" i="69"/>
  <c r="C2262" i="69"/>
  <c r="E2261" i="69"/>
  <c r="C2261" i="69"/>
  <c r="E2260" i="69"/>
  <c r="C2260" i="69"/>
  <c r="E2259" i="69"/>
  <c r="C2259" i="69"/>
  <c r="E2258" i="69"/>
  <c r="C2258" i="69"/>
  <c r="E2257" i="69"/>
  <c r="C2257" i="69"/>
  <c r="E2256" i="69"/>
  <c r="C2256" i="69"/>
  <c r="E2255" i="69"/>
  <c r="C2255" i="69"/>
  <c r="E2254" i="69"/>
  <c r="C2254" i="69"/>
  <c r="E2253" i="69"/>
  <c r="C2253" i="69"/>
  <c r="E2252" i="69"/>
  <c r="C2252" i="69"/>
  <c r="E2251" i="69"/>
  <c r="C2251" i="69"/>
  <c r="E2250" i="69"/>
  <c r="C2250" i="69"/>
  <c r="E2249" i="69"/>
  <c r="C2249" i="69"/>
  <c r="E2248" i="69"/>
  <c r="C2248" i="69"/>
  <c r="E2247" i="69"/>
  <c r="C2247" i="69"/>
  <c r="E2246" i="69"/>
  <c r="C2246" i="69"/>
  <c r="E2245" i="69"/>
  <c r="C2245" i="69"/>
  <c r="E2244" i="69"/>
  <c r="C2244" i="69"/>
  <c r="E2243" i="69"/>
  <c r="C2243" i="69"/>
  <c r="E2242" i="69"/>
  <c r="C2242" i="69"/>
  <c r="E2241" i="69"/>
  <c r="C2241" i="69"/>
  <c r="E2240" i="69"/>
  <c r="C2240" i="69"/>
  <c r="E2239" i="69"/>
  <c r="C2239" i="69"/>
  <c r="E2238" i="69"/>
  <c r="C2238" i="69"/>
  <c r="E2237" i="69"/>
  <c r="C2237" i="69"/>
  <c r="E2236" i="69"/>
  <c r="C2236" i="69"/>
  <c r="E2235" i="69"/>
  <c r="C2235" i="69"/>
  <c r="E2234" i="69"/>
  <c r="C2234" i="69"/>
  <c r="E2233" i="69"/>
  <c r="C2233" i="69"/>
  <c r="E2232" i="69"/>
  <c r="C2232" i="69"/>
  <c r="E2231" i="69"/>
  <c r="C2231" i="69"/>
  <c r="E2230" i="69"/>
  <c r="C2230" i="69"/>
  <c r="E2229" i="69"/>
  <c r="C2229" i="69"/>
  <c r="E2228" i="69"/>
  <c r="C2228" i="69"/>
  <c r="E2227" i="69"/>
  <c r="C2227" i="69"/>
  <c r="E2226" i="69"/>
  <c r="C2226" i="69"/>
  <c r="E2225" i="69"/>
  <c r="C2225" i="69"/>
  <c r="E2224" i="69"/>
  <c r="C2224" i="69"/>
  <c r="E2223" i="69"/>
  <c r="C2223" i="69"/>
  <c r="E2222" i="69"/>
  <c r="C2222" i="69"/>
  <c r="E2221" i="69"/>
  <c r="C2221" i="69"/>
  <c r="E2220" i="69"/>
  <c r="C2220" i="69"/>
  <c r="E2219" i="69"/>
  <c r="C2219" i="69"/>
  <c r="E2218" i="69"/>
  <c r="C2218" i="69"/>
  <c r="E2217" i="69"/>
  <c r="C2217" i="69"/>
  <c r="E2216" i="69"/>
  <c r="C2216" i="69"/>
  <c r="E2215" i="69"/>
  <c r="C2215" i="69"/>
  <c r="E2214" i="69"/>
  <c r="C2214" i="69"/>
  <c r="E2213" i="69"/>
  <c r="C2213" i="69"/>
  <c r="E2212" i="69"/>
  <c r="C2212" i="69"/>
  <c r="E2211" i="69"/>
  <c r="C2211" i="69"/>
  <c r="E2210" i="69"/>
  <c r="C2210" i="69"/>
  <c r="E2209" i="69"/>
  <c r="C2209" i="69"/>
  <c r="E2208" i="69"/>
  <c r="C2208" i="69"/>
  <c r="E2207" i="69"/>
  <c r="C2207" i="69"/>
  <c r="E2206" i="69"/>
  <c r="C2206" i="69"/>
  <c r="E2205" i="69"/>
  <c r="C2205" i="69"/>
  <c r="E2204" i="69"/>
  <c r="C2204" i="69"/>
  <c r="E2203" i="69"/>
  <c r="C2203" i="69"/>
  <c r="E2202" i="69"/>
  <c r="C2202" i="69"/>
  <c r="E2201" i="69"/>
  <c r="C2201" i="69"/>
  <c r="E2200" i="69"/>
  <c r="C2200" i="69"/>
  <c r="E2199" i="69"/>
  <c r="C2199" i="69"/>
  <c r="E2198" i="69"/>
  <c r="C2198" i="69"/>
  <c r="E2197" i="69"/>
  <c r="C2197" i="69"/>
  <c r="E2196" i="69"/>
  <c r="C2196" i="69"/>
  <c r="E2195" i="69"/>
  <c r="C2195" i="69"/>
  <c r="E2194" i="69"/>
  <c r="C2194" i="69"/>
  <c r="E2193" i="69"/>
  <c r="C2193" i="69"/>
  <c r="E2192" i="69"/>
  <c r="C2192" i="69"/>
  <c r="E2191" i="69"/>
  <c r="C2191" i="69"/>
  <c r="E2190" i="69"/>
  <c r="C2190" i="69"/>
  <c r="E2189" i="69"/>
  <c r="C2189" i="69"/>
  <c r="E2188" i="69"/>
  <c r="C2188" i="69"/>
  <c r="E2187" i="69"/>
  <c r="C2187" i="69"/>
  <c r="E2186" i="69"/>
  <c r="C2186" i="69"/>
  <c r="E2185" i="69"/>
  <c r="C2185" i="69"/>
  <c r="E2184" i="69"/>
  <c r="C2184" i="69"/>
  <c r="E2183" i="69"/>
  <c r="C2183" i="69"/>
  <c r="E2182" i="69"/>
  <c r="C2182" i="69"/>
  <c r="E2181" i="69"/>
  <c r="C2181" i="69"/>
  <c r="E2180" i="69"/>
  <c r="C2180" i="69"/>
  <c r="E2179" i="69"/>
  <c r="C2179" i="69"/>
  <c r="E2178" i="69"/>
  <c r="C2178" i="69"/>
  <c r="E2177" i="69"/>
  <c r="C2177" i="69"/>
  <c r="E2176" i="69"/>
  <c r="C2176" i="69"/>
  <c r="E2175" i="69"/>
  <c r="C2175" i="69"/>
  <c r="E2174" i="69"/>
  <c r="C2174" i="69"/>
  <c r="E2173" i="69"/>
  <c r="C2173" i="69"/>
  <c r="E2172" i="69"/>
  <c r="C2172" i="69"/>
  <c r="E2171" i="69"/>
  <c r="C2171" i="69"/>
  <c r="E2170" i="69"/>
  <c r="C2170" i="69"/>
  <c r="E2169" i="69"/>
  <c r="C2169" i="69"/>
  <c r="E2168" i="69"/>
  <c r="C2168" i="69"/>
  <c r="E2167" i="69"/>
  <c r="C2167" i="69"/>
  <c r="E2166" i="69"/>
  <c r="C2166" i="69"/>
  <c r="E2165" i="69"/>
  <c r="C2165" i="69"/>
  <c r="E2164" i="69"/>
  <c r="C2164" i="69"/>
  <c r="E2163" i="69"/>
  <c r="C2163" i="69"/>
  <c r="E2162" i="69"/>
  <c r="C2162" i="69"/>
  <c r="E2161" i="69"/>
  <c r="C2161" i="69"/>
  <c r="E2160" i="69"/>
  <c r="C2160" i="69"/>
  <c r="E2159" i="69"/>
  <c r="C2159" i="69"/>
  <c r="E2158" i="69"/>
  <c r="C2158" i="69"/>
  <c r="E2157" i="69"/>
  <c r="C2157" i="69"/>
  <c r="E2156" i="69"/>
  <c r="C2156" i="69"/>
  <c r="E2155" i="69"/>
  <c r="C2155" i="69"/>
  <c r="E2154" i="69"/>
  <c r="C2154" i="69"/>
  <c r="E2153" i="69"/>
  <c r="C2153" i="69"/>
  <c r="E2152" i="69"/>
  <c r="C2152" i="69"/>
  <c r="E2151" i="69"/>
  <c r="C2151" i="69"/>
  <c r="E2150" i="69"/>
  <c r="C2150" i="69"/>
  <c r="E2149" i="69"/>
  <c r="C2149" i="69"/>
  <c r="E2148" i="69"/>
  <c r="C2148" i="69"/>
  <c r="E2147" i="69"/>
  <c r="C2147" i="69"/>
  <c r="E2146" i="69"/>
  <c r="C2146" i="69"/>
  <c r="E2145" i="69"/>
  <c r="C2145" i="69"/>
  <c r="E2144" i="69"/>
  <c r="C2144" i="69"/>
  <c r="E2143" i="69"/>
  <c r="C2143" i="69"/>
  <c r="E2142" i="69"/>
  <c r="C2142" i="69"/>
  <c r="E2141" i="69"/>
  <c r="C2141" i="69"/>
  <c r="E2140" i="69"/>
  <c r="C2140" i="69"/>
  <c r="E2139" i="69"/>
  <c r="C2139" i="69"/>
  <c r="E2138" i="69"/>
  <c r="C2138" i="69"/>
  <c r="E2137" i="69"/>
  <c r="C2137" i="69"/>
  <c r="E2136" i="69"/>
  <c r="C2136" i="69"/>
  <c r="E2135" i="69"/>
  <c r="C2135" i="69"/>
  <c r="E2134" i="69"/>
  <c r="C2134" i="69"/>
  <c r="E2133" i="69"/>
  <c r="C2133" i="69"/>
  <c r="E2132" i="69"/>
  <c r="C2132" i="69"/>
  <c r="E2131" i="69"/>
  <c r="C2131" i="69"/>
  <c r="E2130" i="69"/>
  <c r="C2130" i="69"/>
  <c r="E2129" i="69"/>
  <c r="C2129" i="69"/>
  <c r="E2128" i="69"/>
  <c r="C2128" i="69"/>
  <c r="E2127" i="69"/>
  <c r="C2127" i="69"/>
  <c r="E2126" i="69"/>
  <c r="C2126" i="69"/>
  <c r="E2125" i="69"/>
  <c r="C2125" i="69"/>
  <c r="E2124" i="69"/>
  <c r="C2124" i="69"/>
  <c r="E2123" i="69"/>
  <c r="C2123" i="69"/>
  <c r="E2122" i="69"/>
  <c r="C2122" i="69"/>
  <c r="E2121" i="69"/>
  <c r="C2121" i="69"/>
  <c r="E2120" i="69"/>
  <c r="C2120" i="69"/>
  <c r="E2119" i="69"/>
  <c r="C2119" i="69"/>
  <c r="E2118" i="69"/>
  <c r="C2118" i="69"/>
  <c r="E2117" i="69"/>
  <c r="C2117" i="69"/>
  <c r="E2116" i="69"/>
  <c r="C2116" i="69"/>
  <c r="E2115" i="69"/>
  <c r="C2115" i="69"/>
  <c r="E2114" i="69"/>
  <c r="C2114" i="69"/>
  <c r="E2113" i="69"/>
  <c r="C2113" i="69"/>
  <c r="E2112" i="69"/>
  <c r="C2112" i="69"/>
  <c r="E2111" i="69"/>
  <c r="C2111" i="69"/>
  <c r="E2110" i="69"/>
  <c r="C2110" i="69"/>
  <c r="E2109" i="69"/>
  <c r="C2109" i="69"/>
  <c r="E2108" i="69"/>
  <c r="C2108" i="69"/>
  <c r="E2107" i="69"/>
  <c r="C2107" i="69"/>
  <c r="E2106" i="69"/>
  <c r="C2106" i="69"/>
  <c r="E2105" i="69"/>
  <c r="C2105" i="69"/>
  <c r="E2104" i="69"/>
  <c r="C2104" i="69"/>
  <c r="E2103" i="69"/>
  <c r="C2103" i="69"/>
  <c r="E2102" i="69"/>
  <c r="C2102" i="69"/>
  <c r="E2101" i="69"/>
  <c r="C2101" i="69"/>
  <c r="E2100" i="69"/>
  <c r="C2100" i="69"/>
  <c r="E2099" i="69"/>
  <c r="C2099" i="69"/>
  <c r="E2098" i="69"/>
  <c r="C2098" i="69"/>
  <c r="E2097" i="69"/>
  <c r="C2097" i="69"/>
  <c r="E2096" i="69"/>
  <c r="C2096" i="69"/>
  <c r="E2095" i="69"/>
  <c r="C2095" i="69"/>
  <c r="E2094" i="69"/>
  <c r="C2094" i="69"/>
  <c r="E2093" i="69"/>
  <c r="C2093" i="69"/>
  <c r="E2092" i="69"/>
  <c r="C2092" i="69"/>
  <c r="E2091" i="69"/>
  <c r="C2091" i="69"/>
  <c r="E2090" i="69"/>
  <c r="C2090" i="69"/>
  <c r="E2089" i="69"/>
  <c r="C2089" i="69"/>
  <c r="E2088" i="69"/>
  <c r="C2088" i="69"/>
  <c r="E2087" i="69"/>
  <c r="C2087" i="69"/>
  <c r="E2086" i="69"/>
  <c r="C2086" i="69"/>
  <c r="E2085" i="69"/>
  <c r="C2085" i="69"/>
  <c r="E2084" i="69"/>
  <c r="C2084" i="69"/>
  <c r="E2083" i="69"/>
  <c r="C2083" i="69"/>
  <c r="E2082" i="69"/>
  <c r="C2082" i="69"/>
  <c r="E2081" i="69"/>
  <c r="C2081" i="69"/>
  <c r="E2080" i="69"/>
  <c r="C2080" i="69"/>
  <c r="E2079" i="69"/>
  <c r="C2079" i="69"/>
  <c r="E2078" i="69"/>
  <c r="C2078" i="69"/>
  <c r="E2077" i="69"/>
  <c r="C2077" i="69"/>
  <c r="E2076" i="69"/>
  <c r="C2076" i="69"/>
  <c r="E2075" i="69"/>
  <c r="C2075" i="69"/>
  <c r="E2074" i="69"/>
  <c r="C2074" i="69"/>
  <c r="E2073" i="69"/>
  <c r="C2073" i="69"/>
  <c r="E2072" i="69"/>
  <c r="C2072" i="69"/>
  <c r="E2071" i="69"/>
  <c r="C2071" i="69"/>
  <c r="E2070" i="69"/>
  <c r="C2070" i="69"/>
  <c r="E2069" i="69"/>
  <c r="C2069" i="69"/>
  <c r="E2068" i="69"/>
  <c r="C2068" i="69"/>
  <c r="E2067" i="69"/>
  <c r="C2067" i="69"/>
  <c r="E2066" i="69"/>
  <c r="C2066" i="69"/>
  <c r="E2065" i="69"/>
  <c r="C2065" i="69"/>
  <c r="E2064" i="69"/>
  <c r="C2064" i="69"/>
  <c r="E2063" i="69"/>
  <c r="C2063" i="69"/>
  <c r="E2062" i="69"/>
  <c r="C2062" i="69"/>
  <c r="E2061" i="69"/>
  <c r="C2061" i="69"/>
  <c r="E2060" i="69"/>
  <c r="C2060" i="69"/>
  <c r="E2059" i="69"/>
  <c r="C2059" i="69"/>
  <c r="E2058" i="69"/>
  <c r="C2058" i="69"/>
  <c r="E2057" i="69"/>
  <c r="C2057" i="69"/>
  <c r="E2056" i="69"/>
  <c r="C2056" i="69"/>
  <c r="E2055" i="69"/>
  <c r="C2055" i="69"/>
  <c r="E2054" i="69"/>
  <c r="C2054" i="69"/>
  <c r="E2053" i="69"/>
  <c r="C2053" i="69"/>
  <c r="E2052" i="69"/>
  <c r="C2052" i="69"/>
  <c r="E2051" i="69"/>
  <c r="C2051" i="69"/>
  <c r="E2050" i="69"/>
  <c r="C2050" i="69"/>
  <c r="E2049" i="69"/>
  <c r="C2049" i="69"/>
  <c r="E2048" i="69"/>
  <c r="C2048" i="69"/>
  <c r="E2047" i="69"/>
  <c r="C2047" i="69"/>
  <c r="E2046" i="69"/>
  <c r="C2046" i="69"/>
  <c r="E2045" i="69"/>
  <c r="C2045" i="69"/>
  <c r="E2044" i="69"/>
  <c r="C2044" i="69"/>
  <c r="E2043" i="69"/>
  <c r="C2043" i="69"/>
  <c r="E2042" i="69"/>
  <c r="C2042" i="69"/>
  <c r="E2041" i="69"/>
  <c r="C2041" i="69"/>
  <c r="E2040" i="69"/>
  <c r="C2040" i="69"/>
  <c r="E2039" i="69"/>
  <c r="C2039" i="69"/>
  <c r="E2038" i="69"/>
  <c r="C2038" i="69"/>
  <c r="E2037" i="69"/>
  <c r="C2037" i="69"/>
  <c r="E2036" i="69"/>
  <c r="C2036" i="69"/>
  <c r="E2035" i="69"/>
  <c r="C2035" i="69"/>
  <c r="E2034" i="69"/>
  <c r="C2034" i="69"/>
  <c r="E2033" i="69"/>
  <c r="C2033" i="69"/>
  <c r="E2032" i="69"/>
  <c r="C2032" i="69"/>
  <c r="E2031" i="69"/>
  <c r="C2031" i="69"/>
  <c r="E2030" i="69"/>
  <c r="C2030" i="69"/>
  <c r="E2029" i="69"/>
  <c r="C2029" i="69"/>
  <c r="E2028" i="69"/>
  <c r="C2028" i="69"/>
  <c r="E2027" i="69"/>
  <c r="C2027" i="69"/>
  <c r="E2026" i="69"/>
  <c r="C2026" i="69"/>
  <c r="E2025" i="69"/>
  <c r="C2025" i="69"/>
  <c r="E2024" i="69"/>
  <c r="C2024" i="69"/>
  <c r="E2023" i="69"/>
  <c r="C2023" i="69"/>
  <c r="E2022" i="69"/>
  <c r="C2022" i="69"/>
  <c r="E2021" i="69"/>
  <c r="C2021" i="69"/>
  <c r="E2020" i="69"/>
  <c r="C2020" i="69"/>
  <c r="E2019" i="69"/>
  <c r="C2019" i="69"/>
  <c r="E2018" i="69"/>
  <c r="C2018" i="69"/>
  <c r="E2017" i="69"/>
  <c r="C2017" i="69"/>
  <c r="E2016" i="69"/>
  <c r="C2016" i="69"/>
  <c r="E2015" i="69"/>
  <c r="C2015" i="69"/>
  <c r="E2014" i="69"/>
  <c r="C2014" i="69"/>
  <c r="E2013" i="69"/>
  <c r="C2013" i="69"/>
  <c r="E2012" i="69"/>
  <c r="C2012" i="69"/>
  <c r="E2011" i="69"/>
  <c r="C2011" i="69"/>
  <c r="E2010" i="69"/>
  <c r="C2010" i="69"/>
  <c r="E2009" i="69"/>
  <c r="C2009" i="69"/>
  <c r="E2008" i="69"/>
  <c r="C2008" i="69"/>
  <c r="E2007" i="69"/>
  <c r="C2007" i="69"/>
  <c r="E2006" i="69"/>
  <c r="C2006" i="69"/>
  <c r="E2005" i="69"/>
  <c r="C2005" i="69"/>
  <c r="E2004" i="69"/>
  <c r="C2004" i="69"/>
  <c r="E2003" i="69"/>
  <c r="C2003" i="69"/>
  <c r="E2002" i="69"/>
  <c r="C2002" i="69"/>
  <c r="E2001" i="69"/>
  <c r="C2001" i="69"/>
  <c r="E2000" i="69"/>
  <c r="C2000" i="69"/>
  <c r="E1999" i="69"/>
  <c r="C1999" i="69"/>
  <c r="E1998" i="69"/>
  <c r="C1998" i="69"/>
  <c r="E1997" i="69"/>
  <c r="C1997" i="69"/>
  <c r="E1996" i="69"/>
  <c r="C1996" i="69"/>
  <c r="E1995" i="69"/>
  <c r="C1995" i="69"/>
  <c r="E1994" i="69"/>
  <c r="C1994" i="69"/>
  <c r="E1993" i="69"/>
  <c r="C1993" i="69"/>
  <c r="E1992" i="69"/>
  <c r="C1992" i="69"/>
  <c r="E1991" i="69"/>
  <c r="C1991" i="69"/>
  <c r="E1990" i="69"/>
  <c r="C1990" i="69"/>
  <c r="E1989" i="69"/>
  <c r="C1989" i="69"/>
  <c r="E1988" i="69"/>
  <c r="C1988" i="69"/>
  <c r="E1987" i="69"/>
  <c r="C1987" i="69"/>
  <c r="E1986" i="69"/>
  <c r="C1986" i="69"/>
  <c r="E1985" i="69"/>
  <c r="C1985" i="69"/>
  <c r="E1984" i="69"/>
  <c r="C1984" i="69"/>
  <c r="E1983" i="69"/>
  <c r="C1983" i="69"/>
  <c r="E1982" i="69"/>
  <c r="C1982" i="69"/>
  <c r="E1981" i="69"/>
  <c r="C1981" i="69"/>
  <c r="E1980" i="69"/>
  <c r="C1980" i="69"/>
  <c r="E1979" i="69"/>
  <c r="C1979" i="69"/>
  <c r="E1978" i="69"/>
  <c r="C1978" i="69"/>
  <c r="E1977" i="69"/>
  <c r="C1977" i="69"/>
  <c r="E1976" i="69"/>
  <c r="C1976" i="69"/>
  <c r="E1975" i="69"/>
  <c r="C1975" i="69"/>
  <c r="E1974" i="69"/>
  <c r="C1974" i="69"/>
  <c r="E1973" i="69"/>
  <c r="C1973" i="69"/>
  <c r="E1972" i="69"/>
  <c r="C1972" i="69"/>
  <c r="E1971" i="69"/>
  <c r="C1971" i="69"/>
  <c r="E1970" i="69"/>
  <c r="C1970" i="69"/>
  <c r="E1969" i="69"/>
  <c r="C1969" i="69"/>
  <c r="E1968" i="69"/>
  <c r="C1968" i="69"/>
  <c r="E1967" i="69"/>
  <c r="C1967" i="69"/>
  <c r="E1966" i="69"/>
  <c r="C1966" i="69"/>
  <c r="E1965" i="69"/>
  <c r="C1965" i="69"/>
  <c r="E1964" i="69"/>
  <c r="C1964" i="69"/>
  <c r="E1963" i="69"/>
  <c r="C1963" i="69"/>
  <c r="E1962" i="69"/>
  <c r="C1962" i="69"/>
  <c r="E1961" i="69"/>
  <c r="C1961" i="69"/>
  <c r="E1960" i="69"/>
  <c r="C1960" i="69"/>
  <c r="E1959" i="69"/>
  <c r="C1959" i="69"/>
  <c r="E1958" i="69"/>
  <c r="C1958" i="69"/>
  <c r="E1957" i="69"/>
  <c r="C1957" i="69"/>
  <c r="E1956" i="69"/>
  <c r="C1956" i="69"/>
  <c r="E1955" i="69"/>
  <c r="C1955" i="69"/>
  <c r="E1954" i="69"/>
  <c r="C1954" i="69"/>
  <c r="E1953" i="69"/>
  <c r="C1953" i="69"/>
  <c r="E1952" i="69"/>
  <c r="C1952" i="69"/>
  <c r="E1951" i="69"/>
  <c r="C1951" i="69"/>
  <c r="E1950" i="69"/>
  <c r="C1950" i="69"/>
  <c r="E1949" i="69"/>
  <c r="C1949" i="69"/>
  <c r="E1948" i="69"/>
  <c r="C1948" i="69"/>
  <c r="E1947" i="69"/>
  <c r="C1947" i="69"/>
  <c r="E1946" i="69"/>
  <c r="C1946" i="69"/>
  <c r="E1945" i="69"/>
  <c r="C1945" i="69"/>
  <c r="E1944" i="69"/>
  <c r="C1944" i="69"/>
  <c r="E1943" i="69"/>
  <c r="C1943" i="69"/>
  <c r="E1942" i="69"/>
  <c r="C1942" i="69"/>
  <c r="E1941" i="69"/>
  <c r="C1941" i="69"/>
  <c r="E1940" i="69"/>
  <c r="C1940" i="69"/>
  <c r="E1939" i="69"/>
  <c r="C1939" i="69"/>
  <c r="E1938" i="69"/>
  <c r="C1938" i="69"/>
  <c r="E1937" i="69"/>
  <c r="C1937" i="69"/>
  <c r="E1936" i="69"/>
  <c r="C1936" i="69"/>
  <c r="E1935" i="69"/>
  <c r="C1935" i="69"/>
  <c r="E1934" i="69"/>
  <c r="C1934" i="69"/>
  <c r="E1933" i="69"/>
  <c r="C1933" i="69"/>
  <c r="E1932" i="69"/>
  <c r="C1932" i="69"/>
  <c r="E1931" i="69"/>
  <c r="C1931" i="69"/>
  <c r="E1930" i="69"/>
  <c r="C1930" i="69"/>
  <c r="E1929" i="69"/>
  <c r="C1929" i="69"/>
  <c r="E1928" i="69"/>
  <c r="C1928" i="69"/>
  <c r="E1927" i="69"/>
  <c r="C1927" i="69"/>
  <c r="E1926" i="69"/>
  <c r="C1926" i="69"/>
  <c r="E1925" i="69"/>
  <c r="C1925" i="69"/>
  <c r="E1924" i="69"/>
  <c r="C1924" i="69"/>
  <c r="E1923" i="69"/>
  <c r="C1923" i="69"/>
  <c r="E1922" i="69"/>
  <c r="C1922" i="69"/>
  <c r="E1921" i="69"/>
  <c r="C1921" i="69"/>
  <c r="E1920" i="69"/>
  <c r="C1920" i="69"/>
  <c r="E1919" i="69"/>
  <c r="C1919" i="69"/>
  <c r="E1918" i="69"/>
  <c r="C1918" i="69"/>
  <c r="E1917" i="69"/>
  <c r="C1917" i="69"/>
  <c r="E1916" i="69"/>
  <c r="C1916" i="69"/>
  <c r="E1915" i="69"/>
  <c r="C1915" i="69"/>
  <c r="E1914" i="69"/>
  <c r="C1914" i="69"/>
  <c r="E1913" i="69"/>
  <c r="C1913" i="69"/>
  <c r="E1912" i="69"/>
  <c r="C1912" i="69"/>
  <c r="E1911" i="69"/>
  <c r="C1911" i="69"/>
  <c r="E1910" i="69"/>
  <c r="C1910" i="69"/>
  <c r="E1909" i="69"/>
  <c r="C1909" i="69"/>
  <c r="E1908" i="69"/>
  <c r="C1908" i="69"/>
  <c r="E1907" i="69"/>
  <c r="C1907" i="69"/>
  <c r="E1906" i="69"/>
  <c r="C1906" i="69"/>
  <c r="E1905" i="69"/>
  <c r="C1905" i="69"/>
  <c r="E1904" i="69"/>
  <c r="C1904" i="69"/>
  <c r="E1903" i="69"/>
  <c r="C1903" i="69"/>
  <c r="E1902" i="69"/>
  <c r="C1902" i="69"/>
  <c r="E1901" i="69"/>
  <c r="C1901" i="69"/>
  <c r="E1900" i="69"/>
  <c r="C1900" i="69"/>
  <c r="E1899" i="69"/>
  <c r="C1899" i="69"/>
  <c r="E1898" i="69"/>
  <c r="C1898" i="69"/>
  <c r="E1897" i="69"/>
  <c r="C1897" i="69"/>
  <c r="E1896" i="69"/>
  <c r="C1896" i="69"/>
  <c r="E1895" i="69"/>
  <c r="C1895" i="69"/>
  <c r="E1894" i="69"/>
  <c r="C1894" i="69"/>
  <c r="E1893" i="69"/>
  <c r="C1893" i="69"/>
  <c r="E1892" i="69"/>
  <c r="C1892" i="69"/>
  <c r="E1891" i="69"/>
  <c r="C1891" i="69"/>
  <c r="E1890" i="69"/>
  <c r="C1890" i="69"/>
  <c r="E1889" i="69"/>
  <c r="C1889" i="69"/>
  <c r="E1888" i="69"/>
  <c r="C1888" i="69"/>
  <c r="E1887" i="69"/>
  <c r="C1887" i="69"/>
  <c r="E1886" i="69"/>
  <c r="C1886" i="69"/>
  <c r="E1885" i="69"/>
  <c r="C1885" i="69"/>
  <c r="E1884" i="69"/>
  <c r="C1884" i="69"/>
  <c r="E1883" i="69"/>
  <c r="C1883" i="69"/>
  <c r="E1882" i="69"/>
  <c r="C1882" i="69"/>
  <c r="E1881" i="69"/>
  <c r="C1881" i="69"/>
  <c r="E1880" i="69"/>
  <c r="C1880" i="69"/>
  <c r="E1879" i="69"/>
  <c r="C1879" i="69"/>
  <c r="E1878" i="69"/>
  <c r="C1878" i="69"/>
  <c r="E1877" i="69"/>
  <c r="C1877" i="69"/>
  <c r="E1876" i="69"/>
  <c r="C1876" i="69"/>
  <c r="E1875" i="69"/>
  <c r="C1875" i="69"/>
  <c r="E1874" i="69"/>
  <c r="C1874" i="69"/>
  <c r="E1873" i="69"/>
  <c r="C1873" i="69"/>
  <c r="E1872" i="69"/>
  <c r="C1872" i="69"/>
  <c r="E1871" i="69"/>
  <c r="C1871" i="69"/>
  <c r="E1870" i="69"/>
  <c r="C1870" i="69"/>
  <c r="E1869" i="69"/>
  <c r="C1869" i="69"/>
  <c r="E1868" i="69"/>
  <c r="C1868" i="69"/>
  <c r="E1867" i="69"/>
  <c r="C1867" i="69"/>
  <c r="E1866" i="69"/>
  <c r="C1866" i="69"/>
  <c r="E1865" i="69"/>
  <c r="C1865" i="69"/>
  <c r="E1864" i="69"/>
  <c r="C1864" i="69"/>
  <c r="E1863" i="69"/>
  <c r="C1863" i="69"/>
  <c r="E1862" i="69"/>
  <c r="C1862" i="69"/>
  <c r="E1861" i="69"/>
  <c r="C1861" i="69"/>
  <c r="E1860" i="69"/>
  <c r="C1860" i="69"/>
  <c r="E1859" i="69"/>
  <c r="C1859" i="69"/>
  <c r="E1858" i="69"/>
  <c r="C1858" i="69"/>
  <c r="E1857" i="69"/>
  <c r="C1857" i="69"/>
  <c r="E1856" i="69"/>
  <c r="C1856" i="69"/>
  <c r="E1855" i="69"/>
  <c r="C1855" i="69"/>
  <c r="E1854" i="69"/>
  <c r="C1854" i="69"/>
  <c r="E1853" i="69"/>
  <c r="C1853" i="69"/>
  <c r="E1852" i="69"/>
  <c r="C1852" i="69"/>
  <c r="E1851" i="69"/>
  <c r="C1851" i="69"/>
  <c r="E1850" i="69"/>
  <c r="C1850" i="69"/>
  <c r="E1849" i="69"/>
  <c r="C1849" i="69"/>
  <c r="E1848" i="69"/>
  <c r="C1848" i="69"/>
  <c r="E1847" i="69"/>
  <c r="C1847" i="69"/>
  <c r="E1846" i="69"/>
  <c r="C1846" i="69"/>
  <c r="E1845" i="69"/>
  <c r="C1845" i="69"/>
  <c r="E1844" i="69"/>
  <c r="C1844" i="69"/>
  <c r="E1843" i="69"/>
  <c r="C1843" i="69"/>
  <c r="E1842" i="69"/>
  <c r="C1842" i="69"/>
  <c r="E1841" i="69"/>
  <c r="C1841" i="69"/>
  <c r="E1840" i="69"/>
  <c r="C1840" i="69"/>
  <c r="E1839" i="69"/>
  <c r="C1839" i="69"/>
  <c r="E1838" i="69"/>
  <c r="C1838" i="69"/>
  <c r="E1837" i="69"/>
  <c r="C1837" i="69"/>
  <c r="E1836" i="69"/>
  <c r="C1836" i="69"/>
  <c r="E1835" i="69"/>
  <c r="C1835" i="69"/>
  <c r="E1834" i="69"/>
  <c r="C1834" i="69"/>
  <c r="E1833" i="69"/>
  <c r="C1833" i="69"/>
  <c r="E1832" i="69"/>
  <c r="C1832" i="69"/>
  <c r="E1831" i="69"/>
  <c r="C1831" i="69"/>
  <c r="E1830" i="69"/>
  <c r="C1830" i="69"/>
  <c r="E1829" i="69"/>
  <c r="C1829" i="69"/>
  <c r="E1828" i="69"/>
  <c r="C1828" i="69"/>
  <c r="E1827" i="69"/>
  <c r="C1827" i="69"/>
  <c r="E1826" i="69"/>
  <c r="C1826" i="69"/>
  <c r="E1825" i="69"/>
  <c r="C1825" i="69"/>
  <c r="E1824" i="69"/>
  <c r="C1824" i="69"/>
  <c r="E1823" i="69"/>
  <c r="C1823" i="69"/>
  <c r="E1822" i="69"/>
  <c r="C1822" i="69"/>
  <c r="E1821" i="69"/>
  <c r="C1821" i="69"/>
  <c r="E1820" i="69"/>
  <c r="C1820" i="69"/>
  <c r="E1819" i="69"/>
  <c r="C1819" i="69"/>
  <c r="E1818" i="69"/>
  <c r="C1818" i="69"/>
  <c r="E1817" i="69"/>
  <c r="C1817" i="69"/>
  <c r="E1816" i="69"/>
  <c r="C1816" i="69"/>
  <c r="E1815" i="69"/>
  <c r="C1815" i="69"/>
  <c r="E1814" i="69"/>
  <c r="C1814" i="69"/>
  <c r="E1813" i="69"/>
  <c r="C1813" i="69"/>
  <c r="E1812" i="69"/>
  <c r="C1812" i="69"/>
  <c r="E1811" i="69"/>
  <c r="C1811" i="69"/>
  <c r="E1810" i="69"/>
  <c r="C1810" i="69"/>
  <c r="E1809" i="69"/>
  <c r="C1809" i="69"/>
  <c r="E1808" i="69"/>
  <c r="C1808" i="69"/>
  <c r="E1807" i="69"/>
  <c r="C1807" i="69"/>
  <c r="E1806" i="69"/>
  <c r="C1806" i="69"/>
  <c r="E1805" i="69"/>
  <c r="C1805" i="69"/>
  <c r="E1804" i="69"/>
  <c r="C1804" i="69"/>
  <c r="E1803" i="69"/>
  <c r="C1803" i="69"/>
  <c r="E1802" i="69"/>
  <c r="C1802" i="69"/>
  <c r="E1801" i="69"/>
  <c r="C1801" i="69"/>
  <c r="E1800" i="69"/>
  <c r="C1800" i="69"/>
  <c r="E1799" i="69"/>
  <c r="C1799" i="69"/>
  <c r="E1798" i="69"/>
  <c r="C1798" i="69"/>
  <c r="E1797" i="69"/>
  <c r="C1797" i="69"/>
  <c r="E1796" i="69"/>
  <c r="C1796" i="69"/>
  <c r="E1795" i="69"/>
  <c r="C1795" i="69"/>
  <c r="E1794" i="69"/>
  <c r="C1794" i="69"/>
  <c r="E1793" i="69"/>
  <c r="C1793" i="69"/>
  <c r="E1792" i="69"/>
  <c r="C1792" i="69"/>
  <c r="E1791" i="69"/>
  <c r="C1791" i="69"/>
  <c r="E1790" i="69"/>
  <c r="C1790" i="69"/>
  <c r="E1789" i="69"/>
  <c r="C1789" i="69"/>
  <c r="E1788" i="69"/>
  <c r="C1788" i="69"/>
  <c r="E1787" i="69"/>
  <c r="C1787" i="69"/>
  <c r="E1786" i="69"/>
  <c r="C1786" i="69"/>
  <c r="E1785" i="69"/>
  <c r="C1785" i="69"/>
  <c r="E1784" i="69"/>
  <c r="C1784" i="69"/>
  <c r="E1783" i="69"/>
  <c r="C1783" i="69"/>
  <c r="E1782" i="69"/>
  <c r="C1782" i="69"/>
  <c r="E1781" i="69"/>
  <c r="C1781" i="69"/>
  <c r="E1780" i="69"/>
  <c r="C1780" i="69"/>
  <c r="E1779" i="69"/>
  <c r="C1779" i="69"/>
  <c r="E1778" i="69"/>
  <c r="C1778" i="69"/>
  <c r="E1777" i="69"/>
  <c r="C1777" i="69"/>
  <c r="E1776" i="69"/>
  <c r="C1776" i="69"/>
  <c r="E1775" i="69"/>
  <c r="C1775" i="69"/>
  <c r="E1774" i="69"/>
  <c r="C1774" i="69"/>
  <c r="E1773" i="69"/>
  <c r="C1773" i="69"/>
  <c r="E1772" i="69"/>
  <c r="C1772" i="69"/>
  <c r="E1771" i="69"/>
  <c r="C1771" i="69"/>
  <c r="E1770" i="69"/>
  <c r="C1770" i="69"/>
  <c r="E1769" i="69"/>
  <c r="C1769" i="69"/>
  <c r="E1768" i="69"/>
  <c r="C1768" i="69"/>
  <c r="E1767" i="69"/>
  <c r="C1767" i="69"/>
  <c r="E1766" i="69"/>
  <c r="C1766" i="69"/>
  <c r="E1765" i="69"/>
  <c r="C1765" i="69"/>
  <c r="E1764" i="69"/>
  <c r="C1764" i="69"/>
  <c r="E1763" i="69"/>
  <c r="C1763" i="69"/>
  <c r="E1762" i="69"/>
  <c r="C1762" i="69"/>
  <c r="E1761" i="69"/>
  <c r="C1761" i="69"/>
  <c r="E1760" i="69"/>
  <c r="C1760" i="69"/>
  <c r="E1759" i="69"/>
  <c r="C1759" i="69"/>
  <c r="E1758" i="69"/>
  <c r="C1758" i="69"/>
  <c r="E1757" i="69"/>
  <c r="C1757" i="69"/>
  <c r="E1756" i="69"/>
  <c r="C1756" i="69"/>
  <c r="E1755" i="69"/>
  <c r="C1755" i="69"/>
  <c r="E1754" i="69"/>
  <c r="C1754" i="69"/>
  <c r="E1753" i="69"/>
  <c r="C1753" i="69"/>
  <c r="E1752" i="69"/>
  <c r="C1752" i="69"/>
  <c r="E1751" i="69"/>
  <c r="C1751" i="69"/>
  <c r="E1750" i="69"/>
  <c r="C1750" i="69"/>
  <c r="E1749" i="69"/>
  <c r="C1749" i="69"/>
  <c r="E1748" i="69"/>
  <c r="C1748" i="69"/>
  <c r="E1747" i="69"/>
  <c r="C1747" i="69"/>
  <c r="E1746" i="69"/>
  <c r="C1746" i="69"/>
  <c r="E1745" i="69"/>
  <c r="C1745" i="69"/>
  <c r="E1744" i="69"/>
  <c r="C1744" i="69"/>
  <c r="E1743" i="69"/>
  <c r="C1743" i="69"/>
  <c r="E1742" i="69"/>
  <c r="C1742" i="69"/>
  <c r="E1741" i="69"/>
  <c r="C1741" i="69"/>
  <c r="E1740" i="69"/>
  <c r="C1740" i="69"/>
  <c r="E1739" i="69"/>
  <c r="C1739" i="69"/>
  <c r="E1738" i="69"/>
  <c r="C1738" i="69"/>
  <c r="E1737" i="69"/>
  <c r="C1737" i="69"/>
  <c r="E1736" i="69"/>
  <c r="C1736" i="69"/>
  <c r="E1735" i="69"/>
  <c r="C1735" i="69"/>
  <c r="E1734" i="69"/>
  <c r="C1734" i="69"/>
  <c r="E1733" i="69"/>
  <c r="C1733" i="69"/>
  <c r="E1732" i="69"/>
  <c r="C1732" i="69"/>
  <c r="E1731" i="69"/>
  <c r="C1731" i="69"/>
  <c r="E1730" i="69"/>
  <c r="C1730" i="69"/>
  <c r="E1729" i="69"/>
  <c r="C1729" i="69"/>
  <c r="E1728" i="69"/>
  <c r="C1728" i="69"/>
  <c r="E1727" i="69"/>
  <c r="C1727" i="69"/>
  <c r="E1726" i="69"/>
  <c r="C1726" i="69"/>
  <c r="E1725" i="69"/>
  <c r="C1725" i="69"/>
  <c r="E1724" i="69"/>
  <c r="C1724" i="69"/>
  <c r="E1723" i="69"/>
  <c r="C1723" i="69"/>
  <c r="E1722" i="69"/>
  <c r="C1722" i="69"/>
  <c r="E1721" i="69"/>
  <c r="C1721" i="69"/>
  <c r="E1720" i="69"/>
  <c r="C1720" i="69"/>
  <c r="E1719" i="69"/>
  <c r="C1719" i="69"/>
  <c r="E1718" i="69"/>
  <c r="C1718" i="69"/>
  <c r="E1717" i="69"/>
  <c r="C1717" i="69"/>
  <c r="E1716" i="69"/>
  <c r="C1716" i="69"/>
  <c r="E1715" i="69"/>
  <c r="C1715" i="69"/>
  <c r="E1714" i="69"/>
  <c r="C1714" i="69"/>
  <c r="E1713" i="69"/>
  <c r="C1713" i="69"/>
  <c r="E1712" i="69"/>
  <c r="C1712" i="69"/>
  <c r="E1711" i="69"/>
  <c r="C1711" i="69"/>
  <c r="E1710" i="69"/>
  <c r="C1710" i="69"/>
  <c r="E1709" i="69"/>
  <c r="C1709" i="69"/>
  <c r="E1708" i="69"/>
  <c r="C1708" i="69"/>
  <c r="E1707" i="69"/>
  <c r="C1707" i="69"/>
  <c r="E1706" i="69"/>
  <c r="C1706" i="69"/>
  <c r="E1705" i="69"/>
  <c r="C1705" i="69"/>
  <c r="E1704" i="69"/>
  <c r="C1704" i="69"/>
  <c r="E1703" i="69"/>
  <c r="C1703" i="69"/>
  <c r="E1702" i="69"/>
  <c r="C1702" i="69"/>
  <c r="E1701" i="69"/>
  <c r="C1701" i="69"/>
  <c r="E1700" i="69"/>
  <c r="C1700" i="69"/>
  <c r="E1699" i="69"/>
  <c r="C1699" i="69"/>
  <c r="E1698" i="69"/>
  <c r="C1698" i="69"/>
  <c r="E1697" i="69"/>
  <c r="C1697" i="69"/>
  <c r="E1696" i="69"/>
  <c r="C1696" i="69"/>
  <c r="E1695" i="69"/>
  <c r="C1695" i="69"/>
  <c r="E1694" i="69"/>
  <c r="C1694" i="69"/>
  <c r="E1693" i="69"/>
  <c r="C1693" i="69"/>
  <c r="E1692" i="69"/>
  <c r="C1692" i="69"/>
  <c r="E1691" i="69"/>
  <c r="C1691" i="69"/>
  <c r="E1690" i="69"/>
  <c r="C1690" i="69"/>
  <c r="E1689" i="69"/>
  <c r="C1689" i="69"/>
  <c r="E1688" i="69"/>
  <c r="C1688" i="69"/>
  <c r="E1687" i="69"/>
  <c r="C1687" i="69"/>
  <c r="E1686" i="69"/>
  <c r="C1686" i="69"/>
  <c r="E1685" i="69"/>
  <c r="C1685" i="69"/>
  <c r="E1684" i="69"/>
  <c r="C1684" i="69"/>
  <c r="E1683" i="69"/>
  <c r="C1683" i="69"/>
  <c r="E1682" i="69"/>
  <c r="C1682" i="69"/>
  <c r="E1681" i="69"/>
  <c r="C1681" i="69"/>
  <c r="E1680" i="69"/>
  <c r="C1680" i="69"/>
  <c r="E1679" i="69"/>
  <c r="C1679" i="69"/>
  <c r="E1678" i="69"/>
  <c r="C1678" i="69"/>
  <c r="E1677" i="69"/>
  <c r="C1677" i="69"/>
  <c r="E1676" i="69"/>
  <c r="C1676" i="69"/>
  <c r="E1675" i="69"/>
  <c r="C1675" i="69"/>
  <c r="E1674" i="69"/>
  <c r="C1674" i="69"/>
  <c r="E1673" i="69"/>
  <c r="C1673" i="69"/>
  <c r="E1672" i="69"/>
  <c r="C1672" i="69"/>
  <c r="E1671" i="69"/>
  <c r="C1671" i="69"/>
  <c r="E1670" i="69"/>
  <c r="C1670" i="69"/>
  <c r="E1669" i="69"/>
  <c r="C1669" i="69"/>
  <c r="E1668" i="69"/>
  <c r="C1668" i="69"/>
  <c r="E1667" i="69"/>
  <c r="C1667" i="69"/>
  <c r="E1666" i="69"/>
  <c r="C1666" i="69"/>
  <c r="E1665" i="69"/>
  <c r="C1665" i="69"/>
  <c r="E1664" i="69"/>
  <c r="C1664" i="69"/>
  <c r="E1663" i="69"/>
  <c r="C1663" i="69"/>
  <c r="E1662" i="69"/>
  <c r="C1662" i="69"/>
  <c r="E1661" i="69"/>
  <c r="C1661" i="69"/>
  <c r="E1660" i="69"/>
  <c r="C1660" i="69"/>
  <c r="E1659" i="69"/>
  <c r="C1659" i="69"/>
  <c r="E1658" i="69"/>
  <c r="C1658" i="69"/>
  <c r="E1657" i="69"/>
  <c r="C1657" i="69"/>
  <c r="E1656" i="69"/>
  <c r="C1656" i="69"/>
  <c r="E1655" i="69"/>
  <c r="C1655" i="69"/>
  <c r="E1654" i="69"/>
  <c r="C1654" i="69"/>
  <c r="E1653" i="69"/>
  <c r="C1653" i="69"/>
  <c r="E1652" i="69"/>
  <c r="C1652" i="69"/>
  <c r="E1651" i="69"/>
  <c r="C1651" i="69"/>
  <c r="E1650" i="69"/>
  <c r="C1650" i="69"/>
  <c r="E1649" i="69"/>
  <c r="C1649" i="69"/>
  <c r="E1648" i="69"/>
  <c r="C1648" i="69"/>
  <c r="E1647" i="69"/>
  <c r="C1647" i="69"/>
  <c r="E1646" i="69"/>
  <c r="C1646" i="69"/>
  <c r="E1645" i="69"/>
  <c r="C1645" i="69"/>
  <c r="E1644" i="69"/>
  <c r="C1644" i="69"/>
  <c r="E1643" i="69"/>
  <c r="C1643" i="69"/>
  <c r="E1642" i="69"/>
  <c r="C1642" i="69"/>
  <c r="E1641" i="69"/>
  <c r="C1641" i="69"/>
  <c r="E1640" i="69"/>
  <c r="C1640" i="69"/>
  <c r="E1639" i="69"/>
  <c r="C1639" i="69"/>
  <c r="E1638" i="69"/>
  <c r="C1638" i="69"/>
  <c r="E1637" i="69"/>
  <c r="C1637" i="69"/>
  <c r="E1636" i="69"/>
  <c r="C1636" i="69"/>
  <c r="E1635" i="69"/>
  <c r="C1635" i="69"/>
  <c r="E1634" i="69"/>
  <c r="C1634" i="69"/>
  <c r="E1633" i="69"/>
  <c r="C1633" i="69"/>
  <c r="E1632" i="69"/>
  <c r="C1632" i="69"/>
  <c r="E1631" i="69"/>
  <c r="C1631" i="69"/>
  <c r="E1630" i="69"/>
  <c r="C1630" i="69"/>
  <c r="E1629" i="69"/>
  <c r="C1629" i="69"/>
  <c r="E1628" i="69"/>
  <c r="C1628" i="69"/>
  <c r="E1627" i="69"/>
  <c r="C1627" i="69"/>
  <c r="E1626" i="69"/>
  <c r="C1626" i="69"/>
  <c r="E1625" i="69"/>
  <c r="C1625" i="69"/>
  <c r="E1624" i="69"/>
  <c r="C1624" i="69"/>
  <c r="E1623" i="69"/>
  <c r="C1623" i="69"/>
  <c r="E1622" i="69"/>
  <c r="C1622" i="69"/>
  <c r="E1621" i="69"/>
  <c r="C1621" i="69"/>
  <c r="E1620" i="69"/>
  <c r="C1620" i="69"/>
  <c r="E1619" i="69"/>
  <c r="C1619" i="69"/>
  <c r="E1618" i="69"/>
  <c r="C1618" i="69"/>
  <c r="E1617" i="69"/>
  <c r="C1617" i="69"/>
  <c r="E1616" i="69"/>
  <c r="C1616" i="69"/>
  <c r="E1615" i="69"/>
  <c r="C1615" i="69"/>
  <c r="E1614" i="69"/>
  <c r="C1614" i="69"/>
  <c r="E1613" i="69"/>
  <c r="C1613" i="69"/>
  <c r="E1612" i="69"/>
  <c r="C1612" i="69"/>
  <c r="E1611" i="69"/>
  <c r="C1611" i="69"/>
  <c r="E1610" i="69"/>
  <c r="C1610" i="69"/>
  <c r="E1609" i="69"/>
  <c r="C1609" i="69"/>
  <c r="E1608" i="69"/>
  <c r="C1608" i="69"/>
  <c r="E1607" i="69"/>
  <c r="C1607" i="69"/>
  <c r="E1606" i="69"/>
  <c r="C1606" i="69"/>
  <c r="E1605" i="69"/>
  <c r="C1605" i="69"/>
  <c r="E1604" i="69"/>
  <c r="C1604" i="69"/>
  <c r="E1603" i="69"/>
  <c r="C1603" i="69"/>
  <c r="E1602" i="69"/>
  <c r="C1602" i="69"/>
  <c r="E1601" i="69"/>
  <c r="C1601" i="69"/>
  <c r="E1600" i="69"/>
  <c r="C1600" i="69"/>
  <c r="E1599" i="69"/>
  <c r="C1599" i="69"/>
  <c r="E1598" i="69"/>
  <c r="C1598" i="69"/>
  <c r="E1597" i="69"/>
  <c r="C1597" i="69"/>
  <c r="E1596" i="69"/>
  <c r="C1596" i="69"/>
  <c r="E1595" i="69"/>
  <c r="C1595" i="69"/>
  <c r="E1594" i="69"/>
  <c r="C1594" i="69"/>
  <c r="E1593" i="69"/>
  <c r="C1593" i="69"/>
  <c r="E1592" i="69"/>
  <c r="C1592" i="69"/>
  <c r="E1591" i="69"/>
  <c r="C1591" i="69"/>
  <c r="E1590" i="69"/>
  <c r="C1590" i="69"/>
  <c r="E1589" i="69"/>
  <c r="C1589" i="69"/>
  <c r="E1588" i="69"/>
  <c r="C1588" i="69"/>
  <c r="E1587" i="69"/>
  <c r="C1587" i="69"/>
  <c r="E1586" i="69"/>
  <c r="C1586" i="69"/>
  <c r="E1585" i="69"/>
  <c r="C1585" i="69"/>
  <c r="E1584" i="69"/>
  <c r="C1584" i="69"/>
  <c r="E1583" i="69"/>
  <c r="C1583" i="69"/>
  <c r="E1582" i="69"/>
  <c r="C1582" i="69"/>
  <c r="E1581" i="69"/>
  <c r="C1581" i="69"/>
  <c r="E1580" i="69"/>
  <c r="C1580" i="69"/>
  <c r="E1579" i="69"/>
  <c r="C1579" i="69"/>
  <c r="E1578" i="69"/>
  <c r="C1578" i="69"/>
  <c r="E1577" i="69"/>
  <c r="C1577" i="69"/>
  <c r="E1576" i="69"/>
  <c r="C1576" i="69"/>
  <c r="E1575" i="69"/>
  <c r="C1575" i="69"/>
  <c r="E1574" i="69"/>
  <c r="C1574" i="69"/>
  <c r="E1573" i="69"/>
  <c r="C1573" i="69"/>
  <c r="E1572" i="69"/>
  <c r="C1572" i="69"/>
  <c r="E1571" i="69"/>
  <c r="C1571" i="69"/>
  <c r="E1570" i="69"/>
  <c r="C1570" i="69"/>
  <c r="E1569" i="69"/>
  <c r="C1569" i="69"/>
  <c r="E1568" i="69"/>
  <c r="C1568" i="69"/>
  <c r="E1567" i="69"/>
  <c r="C1567" i="69"/>
  <c r="E1566" i="69"/>
  <c r="C1566" i="69"/>
  <c r="E1565" i="69"/>
  <c r="C1565" i="69"/>
  <c r="E1564" i="69"/>
  <c r="C1564" i="69"/>
  <c r="E1563" i="69"/>
  <c r="C1563" i="69"/>
  <c r="E1562" i="69"/>
  <c r="C1562" i="69"/>
  <c r="E1561" i="69"/>
  <c r="C1561" i="69"/>
  <c r="E1560" i="69"/>
  <c r="C1560" i="69"/>
  <c r="E1559" i="69"/>
  <c r="C1559" i="69"/>
  <c r="E1558" i="69"/>
  <c r="C1558" i="69"/>
  <c r="E1557" i="69"/>
  <c r="C1557" i="69"/>
  <c r="E1556" i="69"/>
  <c r="C1556" i="69"/>
  <c r="E1555" i="69"/>
  <c r="C1555" i="69"/>
  <c r="E1554" i="69"/>
  <c r="C1554" i="69"/>
  <c r="E1553" i="69"/>
  <c r="C1553" i="69"/>
  <c r="E1552" i="69"/>
  <c r="C1552" i="69"/>
  <c r="E1551" i="69"/>
  <c r="C1551" i="69"/>
  <c r="E1550" i="69"/>
  <c r="C1550" i="69"/>
  <c r="E1549" i="69"/>
  <c r="C1549" i="69"/>
  <c r="E1548" i="69"/>
  <c r="C1548" i="69"/>
  <c r="E1547" i="69"/>
  <c r="C1547" i="69"/>
  <c r="E1546" i="69"/>
  <c r="C1546" i="69"/>
  <c r="E1545" i="69"/>
  <c r="C1545" i="69"/>
  <c r="E1544" i="69"/>
  <c r="C1544" i="69"/>
  <c r="E1543" i="69"/>
  <c r="C1543" i="69"/>
  <c r="E1542" i="69"/>
  <c r="C1542" i="69"/>
  <c r="E1541" i="69"/>
  <c r="C1541" i="69"/>
  <c r="E1540" i="69"/>
  <c r="C1540" i="69"/>
  <c r="E1539" i="69"/>
  <c r="C1539" i="69"/>
  <c r="E1538" i="69"/>
  <c r="C1538" i="69"/>
  <c r="E1537" i="69"/>
  <c r="C1537" i="69"/>
  <c r="E1536" i="69"/>
  <c r="C1536" i="69"/>
  <c r="E1535" i="69"/>
  <c r="C1535" i="69"/>
  <c r="E1534" i="69"/>
  <c r="C1534" i="69"/>
  <c r="E1533" i="69"/>
  <c r="C1533" i="69"/>
  <c r="E1532" i="69"/>
  <c r="C1532" i="69"/>
  <c r="E1531" i="69"/>
  <c r="C1531" i="69"/>
  <c r="E1530" i="69"/>
  <c r="C1530" i="69"/>
  <c r="E1529" i="69"/>
  <c r="C1529" i="69"/>
  <c r="E1528" i="69"/>
  <c r="C1528" i="69"/>
  <c r="E1527" i="69"/>
  <c r="C1527" i="69"/>
  <c r="E1526" i="69"/>
  <c r="C1526" i="69"/>
  <c r="E1525" i="69"/>
  <c r="C1525" i="69"/>
  <c r="E1524" i="69"/>
  <c r="C1524" i="69"/>
  <c r="E1523" i="69"/>
  <c r="C1523" i="69"/>
  <c r="E1522" i="69"/>
  <c r="C1522" i="69"/>
  <c r="E1521" i="69"/>
  <c r="C1521" i="69"/>
  <c r="E1520" i="69"/>
  <c r="C1520" i="69"/>
  <c r="E1519" i="69"/>
  <c r="C1519" i="69"/>
  <c r="E1518" i="69"/>
  <c r="C1518" i="69"/>
  <c r="E1517" i="69"/>
  <c r="C1517" i="69"/>
  <c r="E1516" i="69"/>
  <c r="C1516" i="69"/>
  <c r="E1515" i="69"/>
  <c r="C1515" i="69"/>
  <c r="E1514" i="69"/>
  <c r="C1514" i="69"/>
  <c r="E1513" i="69"/>
  <c r="C1513" i="69"/>
  <c r="E1512" i="69"/>
  <c r="C1512" i="69"/>
  <c r="E1511" i="69"/>
  <c r="C1511" i="69"/>
  <c r="E1510" i="69"/>
  <c r="C1510" i="69"/>
  <c r="E1509" i="69"/>
  <c r="C1509" i="69"/>
  <c r="E1508" i="69"/>
  <c r="C1508" i="69"/>
  <c r="E1507" i="69"/>
  <c r="C1507" i="69"/>
  <c r="E1506" i="69"/>
  <c r="C1506" i="69"/>
  <c r="E1505" i="69"/>
  <c r="C1505" i="69"/>
  <c r="E1504" i="69"/>
  <c r="C1504" i="69"/>
  <c r="E1503" i="69"/>
  <c r="C1503" i="69"/>
  <c r="E1502" i="69"/>
  <c r="C1502" i="69"/>
  <c r="E1501" i="69"/>
  <c r="C1501" i="69"/>
  <c r="E1500" i="69"/>
  <c r="C1500" i="69"/>
  <c r="E1499" i="69"/>
  <c r="C1499" i="69"/>
  <c r="E1498" i="69"/>
  <c r="C1498" i="69"/>
  <c r="E1497" i="69"/>
  <c r="C1497" i="69"/>
  <c r="E1496" i="69"/>
  <c r="C1496" i="69"/>
  <c r="E1495" i="69"/>
  <c r="C1495" i="69"/>
  <c r="E1494" i="69"/>
  <c r="C1494" i="69"/>
  <c r="E1493" i="69"/>
  <c r="C1493" i="69"/>
  <c r="E1492" i="69"/>
  <c r="C1492" i="69"/>
  <c r="E1491" i="69"/>
  <c r="C1491" i="69"/>
  <c r="E1490" i="69"/>
  <c r="C1490" i="69"/>
  <c r="E1489" i="69"/>
  <c r="C1489" i="69"/>
  <c r="E1488" i="69"/>
  <c r="C1488" i="69"/>
  <c r="E1487" i="69"/>
  <c r="C1487" i="69"/>
  <c r="E1486" i="69"/>
  <c r="C1486" i="69"/>
  <c r="E1485" i="69"/>
  <c r="C1485" i="69"/>
  <c r="E1484" i="69"/>
  <c r="C1484" i="69"/>
  <c r="E1483" i="69"/>
  <c r="C1483" i="69"/>
  <c r="E1482" i="69"/>
  <c r="C1482" i="69"/>
  <c r="E1481" i="69"/>
  <c r="C1481" i="69"/>
  <c r="E1480" i="69"/>
  <c r="C1480" i="69"/>
  <c r="E1479" i="69"/>
  <c r="C1479" i="69"/>
  <c r="E1478" i="69"/>
  <c r="C1478" i="69"/>
  <c r="E1477" i="69"/>
  <c r="C1477" i="69"/>
  <c r="E1476" i="69"/>
  <c r="C1476" i="69"/>
  <c r="E1475" i="69"/>
  <c r="C1475" i="69"/>
  <c r="E1474" i="69"/>
  <c r="C1474" i="69"/>
  <c r="E1473" i="69"/>
  <c r="C1473" i="69"/>
  <c r="E1472" i="69"/>
  <c r="C1472" i="69"/>
  <c r="E1471" i="69"/>
  <c r="C1471" i="69"/>
  <c r="E1470" i="69"/>
  <c r="C1470" i="69"/>
  <c r="E1469" i="69"/>
  <c r="C1469" i="69"/>
  <c r="E1468" i="69"/>
  <c r="C1468" i="69"/>
  <c r="E1467" i="69"/>
  <c r="C1467" i="69"/>
  <c r="E1466" i="69"/>
  <c r="C1466" i="69"/>
  <c r="E1465" i="69"/>
  <c r="C1465" i="69"/>
  <c r="E1464" i="69"/>
  <c r="C1464" i="69"/>
  <c r="E1463" i="69"/>
  <c r="C1463" i="69"/>
  <c r="E1462" i="69"/>
  <c r="C1462" i="69"/>
  <c r="E1461" i="69"/>
  <c r="C1461" i="69"/>
  <c r="E1460" i="69"/>
  <c r="C1460" i="69"/>
  <c r="E1459" i="69"/>
  <c r="C1459" i="69"/>
  <c r="E1458" i="69"/>
  <c r="C1458" i="69"/>
  <c r="E1457" i="69"/>
  <c r="C1457" i="69"/>
  <c r="E1456" i="69"/>
  <c r="C1456" i="69"/>
  <c r="E1455" i="69"/>
  <c r="C1455" i="69"/>
  <c r="E1454" i="69"/>
  <c r="C1454" i="69"/>
  <c r="E1453" i="69"/>
  <c r="C1453" i="69"/>
  <c r="E1452" i="69"/>
  <c r="C1452" i="69"/>
  <c r="E1451" i="69"/>
  <c r="C1451" i="69"/>
  <c r="E1450" i="69"/>
  <c r="C1450" i="69"/>
  <c r="E1449" i="69"/>
  <c r="C1449" i="69"/>
  <c r="E1448" i="69"/>
  <c r="C1448" i="69"/>
  <c r="E1447" i="69"/>
  <c r="C1447" i="69"/>
  <c r="E1446" i="69"/>
  <c r="C1446" i="69"/>
  <c r="E1445" i="69"/>
  <c r="C1445" i="69"/>
  <c r="E1444" i="69"/>
  <c r="C1444" i="69"/>
  <c r="E1443" i="69"/>
  <c r="C1443" i="69"/>
  <c r="E1442" i="69"/>
  <c r="C1442" i="69"/>
  <c r="E1441" i="69"/>
  <c r="C1441" i="69"/>
  <c r="E1440" i="69"/>
  <c r="C1440" i="69"/>
  <c r="E1439" i="69"/>
  <c r="C1439" i="69"/>
  <c r="E1438" i="69"/>
  <c r="C1438" i="69"/>
  <c r="E1437" i="69"/>
  <c r="C1437" i="69"/>
  <c r="E1436" i="69"/>
  <c r="C1436" i="69"/>
  <c r="E1435" i="69"/>
  <c r="C1435" i="69"/>
  <c r="E1434" i="69"/>
  <c r="C1434" i="69"/>
  <c r="E1433" i="69"/>
  <c r="C1433" i="69"/>
  <c r="E1432" i="69"/>
  <c r="C1432" i="69"/>
  <c r="E1431" i="69"/>
  <c r="C1431" i="69"/>
  <c r="E1430" i="69"/>
  <c r="C1430" i="69"/>
  <c r="E1429" i="69"/>
  <c r="C1429" i="69"/>
  <c r="E1428" i="69"/>
  <c r="C1428" i="69"/>
  <c r="E1427" i="69"/>
  <c r="C1427" i="69"/>
  <c r="E1426" i="69"/>
  <c r="C1426" i="69"/>
  <c r="E1425" i="69"/>
  <c r="C1425" i="69"/>
  <c r="E1424" i="69"/>
  <c r="C1424" i="69"/>
  <c r="E1423" i="69"/>
  <c r="C1423" i="69"/>
  <c r="E1422" i="69"/>
  <c r="C1422" i="69"/>
  <c r="E1421" i="69"/>
  <c r="C1421" i="69"/>
  <c r="E1420" i="69"/>
  <c r="C1420" i="69"/>
  <c r="E1419" i="69"/>
  <c r="C1419" i="69"/>
  <c r="E1418" i="69"/>
  <c r="C1418" i="69"/>
  <c r="E1417" i="69"/>
  <c r="C1417" i="69"/>
  <c r="E1416" i="69"/>
  <c r="C1416" i="69"/>
  <c r="E1415" i="69"/>
  <c r="C1415" i="69"/>
  <c r="E1414" i="69"/>
  <c r="C1414" i="69"/>
  <c r="E1413" i="69"/>
  <c r="C1413" i="69"/>
  <c r="E1412" i="69"/>
  <c r="C1412" i="69"/>
  <c r="E1411" i="69"/>
  <c r="C1411" i="69"/>
  <c r="E1410" i="69"/>
  <c r="C1410" i="69"/>
  <c r="E1409" i="69"/>
  <c r="C1409" i="69"/>
  <c r="E1408" i="69"/>
  <c r="C1408" i="69"/>
  <c r="E1407" i="69"/>
  <c r="C1407" i="69"/>
  <c r="E1406" i="69"/>
  <c r="C1406" i="69"/>
  <c r="E1405" i="69"/>
  <c r="C1405" i="69"/>
  <c r="E1404" i="69"/>
  <c r="C1404" i="69"/>
  <c r="E1403" i="69"/>
  <c r="C1403" i="69"/>
  <c r="E1402" i="69"/>
  <c r="C1402" i="69"/>
  <c r="E1401" i="69"/>
  <c r="C1401" i="69"/>
  <c r="E1400" i="69"/>
  <c r="C1400" i="69"/>
  <c r="E1399" i="69"/>
  <c r="C1399" i="69"/>
  <c r="E1398" i="69"/>
  <c r="C1398" i="69"/>
  <c r="E1397" i="69"/>
  <c r="C1397" i="69"/>
  <c r="E1396" i="69"/>
  <c r="C1396" i="69"/>
  <c r="E1395" i="69"/>
  <c r="C1395" i="69"/>
  <c r="E1394" i="69"/>
  <c r="C1394" i="69"/>
  <c r="E1393" i="69"/>
  <c r="C1393" i="69"/>
  <c r="E1392" i="69"/>
  <c r="C1392" i="69"/>
  <c r="E1391" i="69"/>
  <c r="C1391" i="69"/>
  <c r="E1390" i="69"/>
  <c r="C1390" i="69"/>
  <c r="E1389" i="69"/>
  <c r="C1389" i="69"/>
  <c r="E1388" i="69"/>
  <c r="C1388" i="69"/>
  <c r="E1387" i="69"/>
  <c r="C1387" i="69"/>
  <c r="E1386" i="69"/>
  <c r="C1386" i="69"/>
  <c r="E1385" i="69"/>
  <c r="C1385" i="69"/>
  <c r="E1384" i="69"/>
  <c r="C1384" i="69"/>
  <c r="E1383" i="69"/>
  <c r="C1383" i="69"/>
  <c r="E1382" i="69"/>
  <c r="C1382" i="69"/>
  <c r="E1381" i="69"/>
  <c r="C1381" i="69"/>
  <c r="E1380" i="69"/>
  <c r="C1380" i="69"/>
  <c r="E1379" i="69"/>
  <c r="C1379" i="69"/>
  <c r="E1378" i="69"/>
  <c r="C1378" i="69"/>
  <c r="E1377" i="69"/>
  <c r="C1377" i="69"/>
  <c r="E1376" i="69"/>
  <c r="C1376" i="69"/>
  <c r="E1375" i="69"/>
  <c r="C1375" i="69"/>
  <c r="E1374" i="69"/>
  <c r="C1374" i="69"/>
  <c r="E1373" i="69"/>
  <c r="C1373" i="69"/>
  <c r="E1372" i="69"/>
  <c r="C1372" i="69"/>
  <c r="E1371" i="69"/>
  <c r="C1371" i="69"/>
  <c r="E1370" i="69"/>
  <c r="C1370" i="69"/>
  <c r="E1369" i="69"/>
  <c r="C1369" i="69"/>
  <c r="E1368" i="69"/>
  <c r="C1368" i="69"/>
  <c r="E1367" i="69"/>
  <c r="C1367" i="69"/>
  <c r="E1366" i="69"/>
  <c r="C1366" i="69"/>
  <c r="E1365" i="69"/>
  <c r="C1365" i="69"/>
  <c r="E1364" i="69"/>
  <c r="C1364" i="69"/>
  <c r="E1363" i="69"/>
  <c r="C1363" i="69"/>
  <c r="E1362" i="69"/>
  <c r="C1362" i="69"/>
  <c r="E1361" i="69"/>
  <c r="C1361" i="69"/>
  <c r="E1360" i="69"/>
  <c r="C1360" i="69"/>
  <c r="E1359" i="69"/>
  <c r="C1359" i="69"/>
  <c r="E1358" i="69"/>
  <c r="C1358" i="69"/>
  <c r="E1357" i="69"/>
  <c r="C1357" i="69"/>
  <c r="E1356" i="69"/>
  <c r="C1356" i="69"/>
  <c r="E1355" i="69"/>
  <c r="C1355" i="69"/>
  <c r="E1354" i="69"/>
  <c r="C1354" i="69"/>
  <c r="E1353" i="69"/>
  <c r="C1353" i="69"/>
  <c r="E1352" i="69"/>
  <c r="C1352" i="69"/>
  <c r="E1351" i="69"/>
  <c r="C1351" i="69"/>
  <c r="E1350" i="69"/>
  <c r="C1350" i="69"/>
  <c r="E1349" i="69"/>
  <c r="C1349" i="69"/>
  <c r="E1348" i="69"/>
  <c r="C1348" i="69"/>
  <c r="E1347" i="69"/>
  <c r="C1347" i="69"/>
  <c r="E1346" i="69"/>
  <c r="C1346" i="69"/>
  <c r="E1345" i="69"/>
  <c r="C1345" i="69"/>
  <c r="E1344" i="69"/>
  <c r="C1344" i="69"/>
  <c r="E1343" i="69"/>
  <c r="C1343" i="69"/>
  <c r="E1342" i="69"/>
  <c r="C1342" i="69"/>
  <c r="E1341" i="69"/>
  <c r="C1341" i="69"/>
  <c r="E1340" i="69"/>
  <c r="C1340" i="69"/>
  <c r="E1339" i="69"/>
  <c r="C1339" i="69"/>
  <c r="E1338" i="69"/>
  <c r="C1338" i="69"/>
  <c r="E1337" i="69"/>
  <c r="C1337" i="69"/>
  <c r="E1336" i="69"/>
  <c r="C1336" i="69"/>
  <c r="E1335" i="69"/>
  <c r="C1335" i="69"/>
  <c r="E1334" i="69"/>
  <c r="C1334" i="69"/>
  <c r="E1333" i="69"/>
  <c r="C1333" i="69"/>
  <c r="E1332" i="69"/>
  <c r="C1332" i="69"/>
  <c r="E1331" i="69"/>
  <c r="C1331" i="69"/>
  <c r="E1330" i="69"/>
  <c r="C1330" i="69"/>
  <c r="E1329" i="69"/>
  <c r="C1329" i="69"/>
  <c r="E1328" i="69"/>
  <c r="C1328" i="69"/>
  <c r="E1327" i="69"/>
  <c r="C1327" i="69"/>
  <c r="E1326" i="69"/>
  <c r="C1326" i="69"/>
  <c r="E1325" i="69"/>
  <c r="C1325" i="69"/>
  <c r="E1324" i="69"/>
  <c r="C1324" i="69"/>
  <c r="E1323" i="69"/>
  <c r="C1323" i="69"/>
  <c r="E1322" i="69"/>
  <c r="C1322" i="69"/>
  <c r="E1321" i="69"/>
  <c r="C1321" i="69"/>
  <c r="E1320" i="69"/>
  <c r="C1320" i="69"/>
  <c r="E1319" i="69"/>
  <c r="C1319" i="69"/>
  <c r="C1318" i="69"/>
  <c r="E1317" i="69"/>
  <c r="C1317" i="69"/>
  <c r="E1316" i="69"/>
  <c r="C1316" i="69"/>
  <c r="E1315" i="69"/>
  <c r="C1315" i="69"/>
  <c r="E1314" i="69"/>
  <c r="C1314" i="69"/>
  <c r="E1313" i="69"/>
  <c r="C1313" i="69"/>
  <c r="E1312" i="69"/>
  <c r="C1312" i="69"/>
  <c r="E1311" i="69"/>
  <c r="C1311" i="69"/>
  <c r="E1310" i="69"/>
  <c r="C1310" i="69"/>
  <c r="E1309" i="69"/>
  <c r="C1309" i="69"/>
  <c r="E1308" i="69"/>
  <c r="C1308" i="69"/>
  <c r="E1307" i="69"/>
  <c r="C1307" i="69"/>
  <c r="E1306" i="69"/>
  <c r="C1306" i="69"/>
  <c r="E1305" i="69"/>
  <c r="C1305" i="69"/>
  <c r="E1304" i="69"/>
  <c r="C1304" i="69"/>
  <c r="E1303" i="69"/>
  <c r="C1303" i="69"/>
  <c r="E1302" i="69"/>
  <c r="C1302" i="69"/>
  <c r="E1301" i="69"/>
  <c r="C1301" i="69"/>
  <c r="E1300" i="69"/>
  <c r="C1300" i="69"/>
  <c r="E1299" i="69"/>
  <c r="C1299" i="69"/>
  <c r="E1298" i="69"/>
  <c r="C1298" i="69"/>
  <c r="E1297" i="69"/>
  <c r="C1297" i="69"/>
  <c r="E1296" i="69"/>
  <c r="C1296" i="69"/>
  <c r="E1295" i="69"/>
  <c r="C1295" i="69"/>
  <c r="E1294" i="69"/>
  <c r="C1294" i="69"/>
  <c r="E1293" i="69"/>
  <c r="C1293" i="69"/>
  <c r="E1292" i="69"/>
  <c r="C1292" i="69"/>
  <c r="E1291" i="69"/>
  <c r="C1291" i="69"/>
  <c r="E1290" i="69"/>
  <c r="C1290" i="69"/>
  <c r="E1289" i="69"/>
  <c r="C1289" i="69"/>
  <c r="E1288" i="69"/>
  <c r="C1288" i="69"/>
  <c r="E1287" i="69"/>
  <c r="C1287" i="69"/>
  <c r="E1286" i="69"/>
  <c r="C1286" i="69"/>
  <c r="E1285" i="69"/>
  <c r="C1285" i="69"/>
  <c r="E1284" i="69"/>
  <c r="C1284" i="69"/>
  <c r="E1283" i="69"/>
  <c r="C1283" i="69"/>
  <c r="E1282" i="69"/>
  <c r="C1282" i="69"/>
  <c r="E1281" i="69"/>
  <c r="C1281" i="69"/>
  <c r="E1280" i="69"/>
  <c r="C1280" i="69"/>
  <c r="E1279" i="69"/>
  <c r="C1279" i="69"/>
  <c r="E1278" i="69"/>
  <c r="C1278" i="69"/>
  <c r="E1277" i="69"/>
  <c r="C1277" i="69"/>
  <c r="E1276" i="69"/>
  <c r="C1276" i="69"/>
  <c r="E1275" i="69"/>
  <c r="C1275" i="69"/>
  <c r="E1274" i="69"/>
  <c r="C1274" i="69"/>
  <c r="E1273" i="69"/>
  <c r="C1273" i="69"/>
  <c r="E1272" i="69"/>
  <c r="C1272" i="69"/>
  <c r="E1271" i="69"/>
  <c r="C1271" i="69"/>
  <c r="E1270" i="69"/>
  <c r="C1270" i="69"/>
  <c r="E1269" i="69"/>
  <c r="C1269" i="69"/>
  <c r="E1268" i="69"/>
  <c r="C1268" i="69"/>
  <c r="E1267" i="69"/>
  <c r="C1267" i="69"/>
  <c r="E1266" i="69"/>
  <c r="C1266" i="69"/>
  <c r="E1265" i="69"/>
  <c r="C1265" i="69"/>
  <c r="E1264" i="69"/>
  <c r="C1264" i="69"/>
  <c r="E1263" i="69"/>
  <c r="C1263" i="69"/>
  <c r="E1262" i="69"/>
  <c r="C1262" i="69"/>
  <c r="E1261" i="69"/>
  <c r="C1261" i="69"/>
  <c r="E1260" i="69"/>
  <c r="C1260" i="69"/>
  <c r="E1259" i="69"/>
  <c r="C1259" i="69"/>
  <c r="E1258" i="69"/>
  <c r="C1258" i="69"/>
  <c r="E1257" i="69"/>
  <c r="C1257" i="69"/>
  <c r="E1256" i="69"/>
  <c r="C1256" i="69"/>
  <c r="E1255" i="69"/>
  <c r="C1255" i="69"/>
  <c r="E1254" i="69"/>
  <c r="C1254" i="69"/>
  <c r="E1253" i="69"/>
  <c r="C1253" i="69"/>
  <c r="E1252" i="69"/>
  <c r="C1252" i="69"/>
  <c r="E1251" i="69"/>
  <c r="C1251" i="69"/>
  <c r="E1250" i="69"/>
  <c r="C1250" i="69"/>
  <c r="E1249" i="69"/>
  <c r="C1249" i="69"/>
  <c r="E1248" i="69"/>
  <c r="C1248" i="69"/>
  <c r="E1247" i="69"/>
  <c r="C1247" i="69"/>
  <c r="E1246" i="69"/>
  <c r="C1246" i="69"/>
  <c r="E1245" i="69"/>
  <c r="C1245" i="69"/>
  <c r="E1244" i="69"/>
  <c r="C1244" i="69"/>
  <c r="E1243" i="69"/>
  <c r="C1243" i="69"/>
  <c r="E1242" i="69"/>
  <c r="C1242" i="69"/>
  <c r="E1241" i="69"/>
  <c r="C1241" i="69"/>
  <c r="E1240" i="69"/>
  <c r="C1240" i="69"/>
  <c r="E1239" i="69"/>
  <c r="C1239" i="69"/>
  <c r="E1238" i="69"/>
  <c r="C1238" i="69"/>
  <c r="E1237" i="69"/>
  <c r="C1237" i="69"/>
  <c r="E1236" i="69"/>
  <c r="C1236" i="69"/>
  <c r="E1235" i="69"/>
  <c r="C1235" i="69"/>
  <c r="E1234" i="69"/>
  <c r="C1234" i="69"/>
  <c r="E1233" i="69"/>
  <c r="C1233" i="69"/>
  <c r="E1232" i="69"/>
  <c r="C1232" i="69"/>
  <c r="E1231" i="69"/>
  <c r="C1231" i="69"/>
  <c r="E1230" i="69"/>
  <c r="C1230" i="69"/>
  <c r="E1229" i="69"/>
  <c r="C1229" i="69"/>
  <c r="E1228" i="69"/>
  <c r="C1228" i="69"/>
  <c r="E1227" i="69"/>
  <c r="C1227" i="69"/>
  <c r="E1226" i="69"/>
  <c r="C1226" i="69"/>
  <c r="E1225" i="69"/>
  <c r="C1225" i="69"/>
  <c r="E1224" i="69"/>
  <c r="C1224" i="69"/>
  <c r="E1223" i="69"/>
  <c r="C1223" i="69"/>
  <c r="E1222" i="69"/>
  <c r="C1222" i="69"/>
  <c r="E1221" i="69"/>
  <c r="C1221" i="69"/>
  <c r="E1220" i="69"/>
  <c r="C1220" i="69"/>
  <c r="E1219" i="69"/>
  <c r="C1219" i="69"/>
  <c r="E1218" i="69"/>
  <c r="C1218" i="69"/>
  <c r="E1217" i="69"/>
  <c r="C1217" i="69"/>
  <c r="E1216" i="69"/>
  <c r="C1216" i="69"/>
  <c r="E1215" i="69"/>
  <c r="C1215" i="69"/>
  <c r="E1214" i="69"/>
  <c r="C1214" i="69"/>
  <c r="E1213" i="69"/>
  <c r="C1213" i="69"/>
  <c r="E1212" i="69"/>
  <c r="C1212" i="69"/>
  <c r="E1211" i="69"/>
  <c r="C1211" i="69"/>
  <c r="E1210" i="69"/>
  <c r="C1210" i="69"/>
  <c r="E1209" i="69"/>
  <c r="C1209" i="69"/>
  <c r="E1208" i="69"/>
  <c r="C1208" i="69"/>
  <c r="E1207" i="69"/>
  <c r="C1207" i="69"/>
  <c r="E1206" i="69"/>
  <c r="C1206" i="69"/>
  <c r="E1205" i="69"/>
  <c r="C1205" i="69"/>
  <c r="E1204" i="69"/>
  <c r="C1204" i="69"/>
  <c r="E1203" i="69"/>
  <c r="C1203" i="69"/>
  <c r="E1202" i="69"/>
  <c r="C1202" i="69"/>
  <c r="E1201" i="69"/>
  <c r="C1201" i="69"/>
  <c r="E1200" i="69"/>
  <c r="C1200" i="69"/>
  <c r="E1199" i="69"/>
  <c r="C1199" i="69"/>
  <c r="E1198" i="69"/>
  <c r="C1198" i="69"/>
  <c r="E1197" i="69"/>
  <c r="C1197" i="69"/>
  <c r="E1196" i="69"/>
  <c r="C1196" i="69"/>
  <c r="E1195" i="69"/>
  <c r="C1195" i="69"/>
  <c r="E1194" i="69"/>
  <c r="C1194" i="69"/>
  <c r="E1193" i="69"/>
  <c r="C1193" i="69"/>
  <c r="E1192" i="69"/>
  <c r="C1192" i="69"/>
  <c r="E1191" i="69"/>
  <c r="C1191" i="69"/>
  <c r="E1190" i="69"/>
  <c r="C1190" i="69"/>
  <c r="E1189" i="69"/>
  <c r="C1189" i="69"/>
  <c r="E1188" i="69"/>
  <c r="C1188" i="69"/>
  <c r="E1187" i="69"/>
  <c r="C1187" i="69"/>
  <c r="E1186" i="69"/>
  <c r="C1186" i="69"/>
  <c r="E1185" i="69"/>
  <c r="C1185" i="69"/>
  <c r="E1184" i="69"/>
  <c r="C1184" i="69"/>
  <c r="E1183" i="69"/>
  <c r="C1183" i="69"/>
  <c r="E1182" i="69"/>
  <c r="C1182" i="69"/>
  <c r="E1181" i="69"/>
  <c r="C1181" i="69"/>
  <c r="E1180" i="69"/>
  <c r="C1180" i="69"/>
  <c r="E1179" i="69"/>
  <c r="C1179" i="69"/>
  <c r="E1178" i="69"/>
  <c r="C1178" i="69"/>
  <c r="E1177" i="69"/>
  <c r="C1177" i="69"/>
  <c r="E1176" i="69"/>
  <c r="C1176" i="69"/>
  <c r="E1175" i="69"/>
  <c r="C1175" i="69"/>
  <c r="E1174" i="69"/>
  <c r="C1174" i="69"/>
  <c r="E1173" i="69"/>
  <c r="C1173" i="69"/>
  <c r="E1172" i="69"/>
  <c r="C1172" i="69"/>
  <c r="E1171" i="69"/>
  <c r="C1171" i="69"/>
  <c r="E1170" i="69"/>
  <c r="C1170" i="69"/>
  <c r="E1169" i="69"/>
  <c r="C1169" i="69"/>
  <c r="E1168" i="69"/>
  <c r="C1168" i="69"/>
  <c r="E1167" i="69"/>
  <c r="C1167" i="69"/>
  <c r="E1166" i="69"/>
  <c r="C1166" i="69"/>
  <c r="E1165" i="69"/>
  <c r="C1165" i="69"/>
  <c r="E1164" i="69"/>
  <c r="C1164" i="69"/>
  <c r="E1163" i="69"/>
  <c r="C1163" i="69"/>
  <c r="E1162" i="69"/>
  <c r="C1162" i="69"/>
  <c r="E1161" i="69"/>
  <c r="C1161" i="69"/>
  <c r="E1160" i="69"/>
  <c r="C1160" i="69"/>
  <c r="E1159" i="69"/>
  <c r="C1159" i="69"/>
  <c r="E1158" i="69"/>
  <c r="C1158" i="69"/>
  <c r="E1157" i="69"/>
  <c r="C1157" i="69"/>
  <c r="E1156" i="69"/>
  <c r="C1156" i="69"/>
  <c r="E1155" i="69"/>
  <c r="C1155" i="69"/>
  <c r="E1154" i="69"/>
  <c r="C1154" i="69"/>
  <c r="E1153" i="69"/>
  <c r="C1153" i="69"/>
  <c r="E1152" i="69"/>
  <c r="C1152" i="69"/>
  <c r="E1151" i="69"/>
  <c r="C1151" i="69"/>
  <c r="E1150" i="69"/>
  <c r="C1150" i="69"/>
  <c r="E1149" i="69"/>
  <c r="C1149" i="69"/>
  <c r="E1148" i="69"/>
  <c r="C1148" i="69"/>
  <c r="E1147" i="69"/>
  <c r="C1147" i="69"/>
  <c r="E1146" i="69"/>
  <c r="C1146" i="69"/>
  <c r="E1145" i="69"/>
  <c r="C1145" i="69"/>
  <c r="E1144" i="69"/>
  <c r="C1144" i="69"/>
  <c r="E1143" i="69"/>
  <c r="C1143" i="69"/>
  <c r="E1142" i="69"/>
  <c r="C1142" i="69"/>
  <c r="E1141" i="69"/>
  <c r="C1141" i="69"/>
  <c r="E1140" i="69"/>
  <c r="C1140" i="69"/>
  <c r="E1139" i="69"/>
  <c r="C1139" i="69"/>
  <c r="E1138" i="69"/>
  <c r="C1138" i="69"/>
  <c r="E1137" i="69"/>
  <c r="C1137" i="69"/>
  <c r="E1136" i="69"/>
  <c r="C1136" i="69"/>
  <c r="E1135" i="69"/>
  <c r="C1135" i="69"/>
  <c r="E1134" i="69"/>
  <c r="C1134" i="69"/>
  <c r="E1133" i="69"/>
  <c r="C1133" i="69"/>
  <c r="E1132" i="69"/>
  <c r="C1132" i="69"/>
  <c r="E1131" i="69"/>
  <c r="C1131" i="69"/>
  <c r="E1130" i="69"/>
  <c r="C1130" i="69"/>
  <c r="E1129" i="69"/>
  <c r="C1129" i="69"/>
  <c r="E1128" i="69"/>
  <c r="C1128" i="69"/>
  <c r="E1127" i="69"/>
  <c r="C1127" i="69"/>
  <c r="E1126" i="69"/>
  <c r="C1126" i="69"/>
  <c r="E1125" i="69"/>
  <c r="C1125" i="69"/>
  <c r="E1124" i="69"/>
  <c r="C1124" i="69"/>
  <c r="E1123" i="69"/>
  <c r="C1123" i="69"/>
  <c r="E1122" i="69"/>
  <c r="C1122" i="69"/>
  <c r="E1121" i="69"/>
  <c r="C1121" i="69"/>
  <c r="E1120" i="69"/>
  <c r="C1120" i="69"/>
  <c r="E1119" i="69"/>
  <c r="C1119" i="69"/>
  <c r="E1118" i="69"/>
  <c r="C1118" i="69"/>
  <c r="E1117" i="69"/>
  <c r="C1117" i="69"/>
  <c r="E1116" i="69"/>
  <c r="C1116" i="69"/>
  <c r="E1115" i="69"/>
  <c r="C1115" i="69"/>
  <c r="E1114" i="69"/>
  <c r="C1114" i="69"/>
  <c r="E1113" i="69"/>
  <c r="C1113" i="69"/>
  <c r="E1112" i="69"/>
  <c r="C1112" i="69"/>
  <c r="E1111" i="69"/>
  <c r="C1111" i="69"/>
  <c r="E1110" i="69"/>
  <c r="C1110" i="69"/>
  <c r="E1109" i="69"/>
  <c r="C1109" i="69"/>
  <c r="E1108" i="69"/>
  <c r="C1108" i="69"/>
  <c r="E1107" i="69"/>
  <c r="C1107" i="69"/>
  <c r="E1106" i="69"/>
  <c r="C1106" i="69"/>
  <c r="E1105" i="69"/>
  <c r="C1105" i="69"/>
  <c r="E1104" i="69"/>
  <c r="C1104" i="69"/>
  <c r="E1103" i="69"/>
  <c r="C1103" i="69"/>
  <c r="E1102" i="69"/>
  <c r="C1102" i="69"/>
  <c r="E1101" i="69"/>
  <c r="C1101" i="69"/>
  <c r="E1100" i="69"/>
  <c r="C1100" i="69"/>
  <c r="E1099" i="69"/>
  <c r="C1099" i="69"/>
  <c r="E1098" i="69"/>
  <c r="C1098" i="69"/>
  <c r="E1097" i="69"/>
  <c r="C1097" i="69"/>
  <c r="E1096" i="69"/>
  <c r="C1096" i="69"/>
  <c r="E1095" i="69"/>
  <c r="C1095" i="69"/>
  <c r="E1094" i="69"/>
  <c r="C1094" i="69"/>
  <c r="E1093" i="69"/>
  <c r="C1093" i="69"/>
  <c r="E1092" i="69"/>
  <c r="C1092" i="69"/>
  <c r="E1091" i="69"/>
  <c r="C1091" i="69"/>
  <c r="E1090" i="69"/>
  <c r="C1090" i="69"/>
  <c r="E1089" i="69"/>
  <c r="C1089" i="69"/>
  <c r="E1088" i="69"/>
  <c r="C1088" i="69"/>
  <c r="E1087" i="69"/>
  <c r="C1087" i="69"/>
  <c r="E1086" i="69"/>
  <c r="C1086" i="69"/>
  <c r="E1085" i="69"/>
  <c r="C1085" i="69"/>
  <c r="E1084" i="69"/>
  <c r="C1084" i="69"/>
  <c r="E1083" i="69"/>
  <c r="C1083" i="69"/>
  <c r="E1082" i="69"/>
  <c r="C1082" i="69"/>
  <c r="E1081" i="69"/>
  <c r="C1081" i="69"/>
  <c r="E1080" i="69"/>
  <c r="C1080" i="69"/>
  <c r="E1079" i="69"/>
  <c r="C1079" i="69"/>
  <c r="E1078" i="69"/>
  <c r="C1078" i="69"/>
  <c r="E1077" i="69"/>
  <c r="C1077" i="69"/>
  <c r="E1076" i="69"/>
  <c r="C1076" i="69"/>
  <c r="E1075" i="69"/>
  <c r="C1075" i="69"/>
  <c r="E1074" i="69"/>
  <c r="C1074" i="69"/>
  <c r="E1073" i="69"/>
  <c r="C1073" i="69"/>
  <c r="E1072" i="69"/>
  <c r="C1072" i="69"/>
  <c r="E1071" i="69"/>
  <c r="C1071" i="69"/>
  <c r="E1070" i="69"/>
  <c r="C1070" i="69"/>
  <c r="E1069" i="69"/>
  <c r="C1069" i="69"/>
  <c r="E1068" i="69"/>
  <c r="C1068" i="69"/>
  <c r="E1067" i="69"/>
  <c r="C1067" i="69"/>
  <c r="E1066" i="69"/>
  <c r="C1066" i="69"/>
  <c r="E1065" i="69"/>
  <c r="C1065" i="69"/>
  <c r="E1064" i="69"/>
  <c r="C1064" i="69"/>
  <c r="E1063" i="69"/>
  <c r="C1063" i="69"/>
  <c r="E1062" i="69"/>
  <c r="C1062" i="69"/>
  <c r="E1061" i="69"/>
  <c r="C1061" i="69"/>
  <c r="E1060" i="69"/>
  <c r="C1060" i="69"/>
  <c r="E1059" i="69"/>
  <c r="C1059" i="69"/>
  <c r="E1058" i="69"/>
  <c r="C1058" i="69"/>
  <c r="E1057" i="69"/>
  <c r="C1057" i="69"/>
  <c r="E1056" i="69"/>
  <c r="C1056" i="69"/>
  <c r="E1055" i="69"/>
  <c r="C1055" i="69"/>
  <c r="E1054" i="69"/>
  <c r="C1054" i="69"/>
  <c r="E1053" i="69"/>
  <c r="C1053" i="69"/>
  <c r="E1052" i="69"/>
  <c r="C1052" i="69"/>
  <c r="E1051" i="69"/>
  <c r="C1051" i="69"/>
  <c r="E1050" i="69"/>
  <c r="C1050" i="69"/>
  <c r="E1049" i="69"/>
  <c r="C1049" i="69"/>
  <c r="E1048" i="69"/>
  <c r="C1048" i="69"/>
  <c r="E1047" i="69"/>
  <c r="C1047" i="69"/>
  <c r="E1046" i="69"/>
  <c r="C1046" i="69"/>
  <c r="E1045" i="69"/>
  <c r="C1045" i="69"/>
  <c r="E1044" i="69"/>
  <c r="C1044" i="69"/>
  <c r="E1043" i="69"/>
  <c r="C1043" i="69"/>
  <c r="E1042" i="69"/>
  <c r="C1042" i="69"/>
  <c r="E1041" i="69"/>
  <c r="C1041" i="69"/>
  <c r="E1040" i="69"/>
  <c r="C1040" i="69"/>
  <c r="E1039" i="69"/>
  <c r="C1039" i="69"/>
  <c r="E1038" i="69"/>
  <c r="C1038" i="69"/>
  <c r="E1037" i="69"/>
  <c r="C1037" i="69"/>
  <c r="E1036" i="69"/>
  <c r="C1036" i="69"/>
  <c r="E1035" i="69"/>
  <c r="C1035" i="69"/>
  <c r="E1034" i="69"/>
  <c r="C1034" i="69"/>
  <c r="E1033" i="69"/>
  <c r="C1033" i="69"/>
  <c r="E1032" i="69"/>
  <c r="C1032" i="69"/>
  <c r="E1031" i="69"/>
  <c r="C1031" i="69"/>
  <c r="E1030" i="69"/>
  <c r="C1030" i="69"/>
  <c r="E1029" i="69"/>
  <c r="C1029" i="69"/>
  <c r="E1028" i="69"/>
  <c r="C1028" i="69"/>
  <c r="E1027" i="69"/>
  <c r="C1027" i="69"/>
  <c r="E1026" i="69"/>
  <c r="C1026" i="69"/>
  <c r="E1025" i="69"/>
  <c r="C1025" i="69"/>
  <c r="E1024" i="69"/>
  <c r="C1024" i="69"/>
  <c r="E1023" i="69"/>
  <c r="C1023" i="69"/>
  <c r="E1022" i="69"/>
  <c r="C1022" i="69"/>
  <c r="E1021" i="69"/>
  <c r="C1021" i="69"/>
  <c r="E1020" i="69"/>
  <c r="C1020" i="69"/>
  <c r="E1019" i="69"/>
  <c r="C1019" i="69"/>
  <c r="E1018" i="69"/>
  <c r="C1018" i="69"/>
  <c r="E1017" i="69"/>
  <c r="C1017" i="69"/>
  <c r="E1016" i="69"/>
  <c r="C1016" i="69"/>
  <c r="E1015" i="69"/>
  <c r="C1015" i="69"/>
  <c r="E1014" i="69"/>
  <c r="C1014" i="69"/>
  <c r="E1013" i="69"/>
  <c r="C1013" i="69"/>
  <c r="E1012" i="69"/>
  <c r="C1012" i="69"/>
  <c r="E1011" i="69"/>
  <c r="C1011" i="69"/>
  <c r="E1010" i="69"/>
  <c r="C1010" i="69"/>
  <c r="E1009" i="69"/>
  <c r="C1009" i="69"/>
  <c r="E1008" i="69"/>
  <c r="C1008" i="69"/>
  <c r="E1007" i="69"/>
  <c r="C1007" i="69"/>
  <c r="E1006" i="69"/>
  <c r="C1006" i="69"/>
  <c r="E1005" i="69"/>
  <c r="C1005" i="69"/>
  <c r="E1004" i="69"/>
  <c r="C1004" i="69"/>
  <c r="E1003" i="69"/>
  <c r="C1003" i="69"/>
  <c r="E1002" i="69"/>
  <c r="C1002" i="69"/>
  <c r="E1001" i="69"/>
  <c r="C1001" i="69"/>
  <c r="E1000" i="69"/>
  <c r="C1000" i="69"/>
  <c r="E999" i="69"/>
  <c r="C999" i="69"/>
  <c r="E998" i="69"/>
  <c r="C998" i="69"/>
  <c r="E997" i="69"/>
  <c r="C997" i="69"/>
  <c r="E996" i="69"/>
  <c r="C996" i="69"/>
  <c r="E995" i="69"/>
  <c r="C995" i="69"/>
  <c r="E994" i="69"/>
  <c r="C994" i="69"/>
  <c r="E993" i="69"/>
  <c r="C993" i="69"/>
  <c r="E992" i="69"/>
  <c r="C992" i="69"/>
  <c r="E991" i="69"/>
  <c r="C991" i="69"/>
  <c r="E990" i="69"/>
  <c r="C990" i="69"/>
  <c r="E989" i="69"/>
  <c r="C989" i="69"/>
  <c r="E988" i="69"/>
  <c r="C988" i="69"/>
  <c r="E987" i="69"/>
  <c r="C987" i="69"/>
  <c r="E986" i="69"/>
  <c r="C986" i="69"/>
  <c r="E985" i="69"/>
  <c r="C985" i="69"/>
  <c r="E984" i="69"/>
  <c r="C984" i="69"/>
  <c r="E983" i="69"/>
  <c r="C983" i="69"/>
  <c r="E982" i="69"/>
  <c r="C982" i="69"/>
  <c r="E981" i="69"/>
  <c r="C981" i="69"/>
  <c r="E980" i="69"/>
  <c r="C980" i="69"/>
  <c r="E979" i="69"/>
  <c r="C979" i="69"/>
  <c r="E978" i="69"/>
  <c r="C978" i="69"/>
  <c r="E977" i="69"/>
  <c r="C977" i="69"/>
  <c r="E976" i="69"/>
  <c r="C976" i="69"/>
  <c r="E975" i="69"/>
  <c r="C975" i="69"/>
  <c r="E974" i="69"/>
  <c r="C974" i="69"/>
  <c r="E973" i="69"/>
  <c r="C973" i="69"/>
  <c r="E972" i="69"/>
  <c r="C972" i="69"/>
  <c r="E971" i="69"/>
  <c r="C971" i="69"/>
  <c r="E970" i="69"/>
  <c r="C970" i="69"/>
  <c r="E969" i="69"/>
  <c r="C969" i="69"/>
  <c r="E968" i="69"/>
  <c r="C968" i="69"/>
  <c r="E967" i="69"/>
  <c r="C967" i="69"/>
  <c r="E966" i="69"/>
  <c r="C966" i="69"/>
  <c r="E965" i="69"/>
  <c r="C965" i="69"/>
  <c r="E964" i="69"/>
  <c r="C964" i="69"/>
  <c r="E963" i="69"/>
  <c r="C963" i="69"/>
  <c r="E962" i="69"/>
  <c r="C962" i="69"/>
  <c r="E961" i="69"/>
  <c r="C961" i="69"/>
  <c r="E960" i="69"/>
  <c r="C960" i="69"/>
  <c r="E959" i="69"/>
  <c r="C959" i="69"/>
  <c r="E958" i="69"/>
  <c r="C958" i="69"/>
  <c r="E957" i="69"/>
  <c r="C957" i="69"/>
  <c r="E956" i="69"/>
  <c r="C956" i="69"/>
  <c r="E955" i="69"/>
  <c r="C955" i="69"/>
  <c r="E954" i="69"/>
  <c r="C954" i="69"/>
  <c r="E953" i="69"/>
  <c r="C953" i="69"/>
  <c r="E952" i="69"/>
  <c r="C952" i="69"/>
  <c r="E951" i="69"/>
  <c r="C951" i="69"/>
  <c r="E950" i="69"/>
  <c r="C950" i="69"/>
  <c r="E949" i="69"/>
  <c r="C949" i="69"/>
  <c r="E948" i="69"/>
  <c r="C948" i="69"/>
  <c r="E947" i="69"/>
  <c r="C947" i="69"/>
  <c r="E946" i="69"/>
  <c r="C946" i="69"/>
  <c r="E945" i="69"/>
  <c r="C945" i="69"/>
  <c r="E944" i="69"/>
  <c r="C944" i="69"/>
  <c r="E943" i="69"/>
  <c r="C943" i="69"/>
  <c r="E942" i="69"/>
  <c r="C942" i="69"/>
  <c r="E941" i="69"/>
  <c r="C941" i="69"/>
  <c r="E940" i="69"/>
  <c r="C940" i="69"/>
  <c r="E939" i="69"/>
  <c r="C939" i="69"/>
  <c r="E938" i="69"/>
  <c r="C938" i="69"/>
  <c r="E937" i="69"/>
  <c r="C937" i="69"/>
  <c r="E936" i="69"/>
  <c r="C936" i="69"/>
  <c r="E935" i="69"/>
  <c r="C935" i="69"/>
  <c r="E934" i="69"/>
  <c r="C934" i="69"/>
  <c r="E933" i="69"/>
  <c r="C933" i="69"/>
  <c r="E932" i="69"/>
  <c r="C932" i="69"/>
  <c r="E931" i="69"/>
  <c r="C931" i="69"/>
  <c r="E930" i="69"/>
  <c r="C930" i="69"/>
  <c r="E929" i="69"/>
  <c r="C929" i="69"/>
  <c r="E928" i="69"/>
  <c r="C928" i="69"/>
  <c r="E927" i="69"/>
  <c r="C927" i="69"/>
  <c r="E926" i="69"/>
  <c r="C926" i="69"/>
  <c r="E925" i="69"/>
  <c r="C925" i="69"/>
  <c r="E924" i="69"/>
  <c r="C924" i="69"/>
  <c r="E923" i="69"/>
  <c r="C923" i="69"/>
  <c r="E922" i="69"/>
  <c r="C922" i="69"/>
  <c r="E921" i="69"/>
  <c r="C921" i="69"/>
  <c r="E920" i="69"/>
  <c r="C920" i="69"/>
  <c r="E919" i="69"/>
  <c r="C919" i="69"/>
  <c r="E918" i="69"/>
  <c r="C918" i="69"/>
  <c r="E917" i="69"/>
  <c r="C917" i="69"/>
  <c r="E916" i="69"/>
  <c r="C916" i="69"/>
  <c r="E915" i="69"/>
  <c r="C915" i="69"/>
  <c r="E914" i="69"/>
  <c r="C914" i="69"/>
  <c r="E913" i="69"/>
  <c r="C913" i="69"/>
  <c r="E912" i="69"/>
  <c r="C912" i="69"/>
  <c r="E911" i="69"/>
  <c r="C911" i="69"/>
  <c r="E910" i="69"/>
  <c r="C910" i="69"/>
  <c r="E909" i="69"/>
  <c r="C909" i="69"/>
  <c r="E908" i="69"/>
  <c r="C908" i="69"/>
  <c r="E907" i="69"/>
  <c r="C907" i="69"/>
  <c r="E906" i="69"/>
  <c r="C906" i="69"/>
  <c r="E905" i="69"/>
  <c r="C905" i="69"/>
  <c r="E904" i="69"/>
  <c r="C904" i="69"/>
  <c r="E903" i="69"/>
  <c r="C903" i="69"/>
  <c r="E902" i="69"/>
  <c r="C902" i="69"/>
  <c r="E901" i="69"/>
  <c r="C901" i="69"/>
  <c r="E900" i="69"/>
  <c r="C900" i="69"/>
  <c r="E899" i="69"/>
  <c r="C899" i="69"/>
  <c r="E898" i="69"/>
  <c r="C898" i="69"/>
  <c r="E897" i="69"/>
  <c r="C897" i="69"/>
  <c r="E896" i="69"/>
  <c r="C896" i="69"/>
  <c r="E895" i="69"/>
  <c r="C895" i="69"/>
  <c r="E894" i="69"/>
  <c r="C894" i="69"/>
  <c r="E893" i="69"/>
  <c r="C893" i="69"/>
  <c r="E892" i="69"/>
  <c r="C892" i="69"/>
  <c r="E891" i="69"/>
  <c r="C891" i="69"/>
  <c r="E890" i="69"/>
  <c r="C890" i="69"/>
  <c r="E889" i="69"/>
  <c r="C889" i="69"/>
  <c r="E888" i="69"/>
  <c r="C888" i="69"/>
  <c r="E887" i="69"/>
  <c r="C887" i="69"/>
  <c r="E886" i="69"/>
  <c r="C886" i="69"/>
  <c r="E885" i="69"/>
  <c r="C885" i="69"/>
  <c r="E884" i="69"/>
  <c r="C884" i="69"/>
  <c r="E883" i="69"/>
  <c r="C883" i="69"/>
  <c r="E882" i="69"/>
  <c r="C882" i="69"/>
  <c r="E881" i="69"/>
  <c r="C881" i="69"/>
  <c r="E880" i="69"/>
  <c r="C880" i="69"/>
  <c r="E879" i="69"/>
  <c r="C879" i="69"/>
  <c r="E878" i="69"/>
  <c r="C878" i="69"/>
  <c r="E877" i="69"/>
  <c r="C877" i="69"/>
  <c r="E876" i="69"/>
  <c r="C876" i="69"/>
  <c r="E875" i="69"/>
  <c r="C875" i="69"/>
  <c r="E874" i="69"/>
  <c r="C874" i="69"/>
  <c r="E873" i="69"/>
  <c r="C873" i="69"/>
  <c r="E872" i="69"/>
  <c r="C872" i="69"/>
  <c r="E871" i="69"/>
  <c r="C871" i="69"/>
  <c r="E870" i="69"/>
  <c r="C870" i="69"/>
  <c r="E869" i="69"/>
  <c r="C869" i="69"/>
  <c r="E868" i="69"/>
  <c r="C868" i="69"/>
  <c r="E867" i="69"/>
  <c r="C867" i="69"/>
  <c r="E866" i="69"/>
  <c r="C866" i="69"/>
  <c r="E865" i="69"/>
  <c r="C865" i="69"/>
  <c r="E864" i="69"/>
  <c r="C864" i="69"/>
  <c r="E863" i="69"/>
  <c r="C863" i="69"/>
  <c r="E862" i="69"/>
  <c r="C862" i="69"/>
  <c r="E861" i="69"/>
  <c r="C861" i="69"/>
  <c r="E860" i="69"/>
  <c r="C860" i="69"/>
  <c r="E859" i="69"/>
  <c r="C859" i="69"/>
  <c r="E858" i="69"/>
  <c r="C858" i="69"/>
  <c r="E857" i="69"/>
  <c r="C857" i="69"/>
  <c r="E856" i="69"/>
  <c r="C856" i="69"/>
  <c r="E855" i="69"/>
  <c r="C855" i="69"/>
  <c r="E854" i="69"/>
  <c r="C854" i="69"/>
  <c r="E853" i="69"/>
  <c r="C853" i="69"/>
  <c r="E852" i="69"/>
  <c r="C852" i="69"/>
  <c r="E851" i="69"/>
  <c r="C851" i="69"/>
  <c r="E850" i="69"/>
  <c r="C850" i="69"/>
  <c r="E849" i="69"/>
  <c r="C849" i="69"/>
  <c r="E848" i="69"/>
  <c r="C848" i="69"/>
  <c r="E847" i="69"/>
  <c r="C847" i="69"/>
  <c r="E846" i="69"/>
  <c r="C846" i="69"/>
  <c r="E845" i="69"/>
  <c r="C845" i="69"/>
  <c r="E844" i="69"/>
  <c r="C844" i="69"/>
  <c r="E843" i="69"/>
  <c r="C843" i="69"/>
  <c r="E842" i="69"/>
  <c r="C842" i="69"/>
  <c r="E841" i="69"/>
  <c r="C841" i="69"/>
  <c r="E840" i="69"/>
  <c r="C840" i="69"/>
  <c r="E839" i="69"/>
  <c r="C839" i="69"/>
  <c r="E838" i="69"/>
  <c r="C838" i="69"/>
  <c r="E837" i="69"/>
  <c r="C837" i="69"/>
  <c r="E836" i="69"/>
  <c r="C836" i="69"/>
  <c r="E835" i="69"/>
  <c r="C835" i="69"/>
  <c r="E834" i="69"/>
  <c r="C834" i="69"/>
  <c r="E833" i="69"/>
  <c r="C833" i="69"/>
  <c r="E832" i="69"/>
  <c r="C832" i="69"/>
  <c r="E831" i="69"/>
  <c r="C831" i="69"/>
  <c r="E830" i="69"/>
  <c r="C830" i="69"/>
  <c r="E829" i="69"/>
  <c r="C829" i="69"/>
  <c r="E828" i="69"/>
  <c r="C828" i="69"/>
  <c r="E827" i="69"/>
  <c r="C827" i="69"/>
  <c r="E826" i="69"/>
  <c r="C826" i="69"/>
  <c r="E825" i="69"/>
  <c r="C825" i="69"/>
  <c r="E824" i="69"/>
  <c r="C824" i="69"/>
  <c r="E823" i="69"/>
  <c r="C823" i="69"/>
  <c r="E822" i="69"/>
  <c r="C822" i="69"/>
  <c r="E821" i="69"/>
  <c r="C821" i="69"/>
  <c r="E820" i="69"/>
  <c r="C820" i="69"/>
  <c r="E819" i="69"/>
  <c r="C819" i="69"/>
  <c r="E818" i="69"/>
  <c r="C818" i="69"/>
  <c r="E817" i="69"/>
  <c r="C817" i="69"/>
  <c r="E816" i="69"/>
  <c r="C816" i="69"/>
  <c r="E815" i="69"/>
  <c r="C815" i="69"/>
  <c r="E814" i="69"/>
  <c r="C814" i="69"/>
  <c r="E813" i="69"/>
  <c r="C813" i="69"/>
  <c r="E812" i="69"/>
  <c r="C812" i="69"/>
  <c r="E811" i="69"/>
  <c r="C811" i="69"/>
  <c r="E810" i="69"/>
  <c r="C810" i="69"/>
  <c r="E809" i="69"/>
  <c r="C809" i="69"/>
  <c r="E808" i="69"/>
  <c r="C808" i="69"/>
  <c r="E807" i="69"/>
  <c r="C807" i="69"/>
  <c r="E806" i="69"/>
  <c r="C806" i="69"/>
  <c r="E805" i="69"/>
  <c r="C805" i="69"/>
  <c r="E804" i="69"/>
  <c r="C804" i="69"/>
  <c r="E803" i="69"/>
  <c r="C803" i="69"/>
  <c r="E802" i="69"/>
  <c r="C802" i="69"/>
  <c r="E801" i="69"/>
  <c r="C801" i="69"/>
  <c r="E800" i="69"/>
  <c r="C800" i="69"/>
  <c r="E799" i="69"/>
  <c r="C799" i="69"/>
  <c r="E798" i="69"/>
  <c r="C798" i="69"/>
  <c r="E797" i="69"/>
  <c r="C797" i="69"/>
  <c r="E796" i="69"/>
  <c r="C796" i="69"/>
  <c r="E795" i="69"/>
  <c r="C795" i="69"/>
  <c r="E794" i="69"/>
  <c r="C794" i="69"/>
  <c r="E793" i="69"/>
  <c r="C793" i="69"/>
  <c r="E792" i="69"/>
  <c r="C792" i="69"/>
  <c r="E791" i="69"/>
  <c r="C791" i="69"/>
  <c r="E790" i="69"/>
  <c r="C790" i="69"/>
  <c r="E789" i="69"/>
  <c r="C789" i="69"/>
  <c r="E788" i="69"/>
  <c r="C788" i="69"/>
  <c r="E787" i="69"/>
  <c r="C787" i="69"/>
  <c r="E786" i="69"/>
  <c r="C786" i="69"/>
  <c r="E785" i="69"/>
  <c r="C785" i="69"/>
  <c r="E784" i="69"/>
  <c r="C784" i="69"/>
  <c r="E783" i="69"/>
  <c r="C783" i="69"/>
  <c r="E782" i="69"/>
  <c r="C782" i="69"/>
  <c r="E781" i="69"/>
  <c r="C781" i="69"/>
  <c r="E780" i="69"/>
  <c r="C780" i="69"/>
  <c r="E779" i="69"/>
  <c r="C779" i="69"/>
  <c r="E778" i="69"/>
  <c r="C778" i="69"/>
  <c r="E777" i="69"/>
  <c r="C777" i="69"/>
  <c r="E776" i="69"/>
  <c r="C776" i="69"/>
  <c r="E775" i="69"/>
  <c r="C775" i="69"/>
  <c r="E774" i="69"/>
  <c r="C774" i="69"/>
  <c r="E773" i="69"/>
  <c r="C773" i="69"/>
  <c r="E772" i="69"/>
  <c r="C772" i="69"/>
  <c r="E771" i="69"/>
  <c r="C771" i="69"/>
  <c r="E770" i="69"/>
  <c r="C770" i="69"/>
  <c r="E769" i="69"/>
  <c r="C769" i="69"/>
  <c r="E768" i="69"/>
  <c r="C768" i="69"/>
  <c r="E767" i="69"/>
  <c r="C767" i="69"/>
  <c r="E766" i="69"/>
  <c r="C766" i="69"/>
  <c r="E765" i="69"/>
  <c r="C765" i="69"/>
  <c r="E764" i="69"/>
  <c r="C764" i="69"/>
  <c r="E763" i="69"/>
  <c r="C763" i="69"/>
  <c r="E762" i="69"/>
  <c r="C762" i="69"/>
  <c r="E761" i="69"/>
  <c r="C761" i="69"/>
  <c r="E760" i="69"/>
  <c r="C760" i="69"/>
  <c r="E759" i="69"/>
  <c r="C759" i="69"/>
  <c r="E758" i="69"/>
  <c r="C758" i="69"/>
  <c r="E757" i="69"/>
  <c r="C757" i="69"/>
  <c r="E756" i="69"/>
  <c r="C756" i="69"/>
  <c r="E755" i="69"/>
  <c r="C755" i="69"/>
  <c r="E754" i="69"/>
  <c r="C754" i="69"/>
  <c r="E753" i="69"/>
  <c r="C753" i="69"/>
  <c r="E752" i="69"/>
  <c r="C752" i="69"/>
  <c r="E751" i="69"/>
  <c r="C751" i="69"/>
  <c r="E750" i="69"/>
  <c r="C750" i="69"/>
  <c r="E749" i="69"/>
  <c r="C749" i="69"/>
  <c r="E748" i="69"/>
  <c r="C748" i="69"/>
  <c r="E747" i="69"/>
  <c r="C747" i="69"/>
  <c r="E746" i="69"/>
  <c r="C746" i="69"/>
  <c r="E745" i="69"/>
  <c r="C745" i="69"/>
  <c r="E744" i="69"/>
  <c r="C744" i="69"/>
  <c r="E743" i="69"/>
  <c r="C743" i="69"/>
  <c r="E742" i="69"/>
  <c r="C742" i="69"/>
  <c r="E741" i="69"/>
  <c r="C741" i="69"/>
  <c r="E740" i="69"/>
  <c r="C740" i="69"/>
  <c r="E739" i="69"/>
  <c r="C739" i="69"/>
  <c r="E738" i="69"/>
  <c r="C738" i="69"/>
  <c r="E737" i="69"/>
  <c r="C737" i="69"/>
  <c r="E736" i="69"/>
  <c r="C736" i="69"/>
  <c r="E735" i="69"/>
  <c r="C735" i="69"/>
  <c r="E734" i="69"/>
  <c r="C734" i="69"/>
  <c r="E733" i="69"/>
  <c r="C733" i="69"/>
  <c r="E732" i="69"/>
  <c r="C732" i="69"/>
  <c r="E731" i="69"/>
  <c r="C731" i="69"/>
  <c r="E730" i="69"/>
  <c r="C730" i="69"/>
  <c r="E729" i="69"/>
  <c r="C729" i="69"/>
  <c r="E728" i="69"/>
  <c r="C728" i="69"/>
  <c r="E727" i="69"/>
  <c r="C727" i="69"/>
  <c r="E726" i="69"/>
  <c r="C726" i="69"/>
  <c r="E725" i="69"/>
  <c r="C725" i="69"/>
  <c r="E724" i="69"/>
  <c r="C724" i="69"/>
  <c r="E723" i="69"/>
  <c r="C723" i="69"/>
  <c r="E722" i="69"/>
  <c r="C722" i="69"/>
  <c r="E721" i="69"/>
  <c r="C721" i="69"/>
  <c r="E720" i="69"/>
  <c r="C720" i="69"/>
  <c r="E719" i="69"/>
  <c r="C719" i="69"/>
  <c r="E718" i="69"/>
  <c r="C718" i="69"/>
  <c r="E717" i="69"/>
  <c r="C717" i="69"/>
  <c r="E716" i="69"/>
  <c r="C716" i="69"/>
  <c r="E715" i="69"/>
  <c r="C715" i="69"/>
  <c r="E714" i="69"/>
  <c r="C714" i="69"/>
  <c r="E713" i="69"/>
  <c r="C713" i="69"/>
  <c r="E712" i="69"/>
  <c r="C712" i="69"/>
  <c r="E711" i="69"/>
  <c r="C711" i="69"/>
  <c r="E710" i="69"/>
  <c r="C710" i="69"/>
  <c r="E709" i="69"/>
  <c r="C709" i="69"/>
  <c r="E708" i="69"/>
  <c r="C708" i="69"/>
  <c r="E707" i="69"/>
  <c r="C707" i="69"/>
  <c r="E706" i="69"/>
  <c r="C706" i="69"/>
  <c r="E705" i="69"/>
  <c r="C705" i="69"/>
  <c r="E704" i="69"/>
  <c r="C704" i="69"/>
  <c r="E703" i="69"/>
  <c r="C703" i="69"/>
  <c r="E702" i="69"/>
  <c r="C702" i="69"/>
  <c r="E701" i="69"/>
  <c r="C701" i="69"/>
  <c r="E700" i="69"/>
  <c r="C700" i="69"/>
  <c r="E699" i="69"/>
  <c r="C699" i="69"/>
  <c r="E698" i="69"/>
  <c r="C698" i="69"/>
  <c r="E697" i="69"/>
  <c r="C697" i="69"/>
  <c r="E696" i="69"/>
  <c r="C696" i="69"/>
  <c r="E695" i="69"/>
  <c r="C695" i="69"/>
  <c r="E694" i="69"/>
  <c r="C694" i="69"/>
  <c r="E693" i="69"/>
  <c r="C693" i="69"/>
  <c r="E692" i="69"/>
  <c r="C692" i="69"/>
  <c r="E691" i="69"/>
  <c r="C691" i="69"/>
  <c r="E690" i="69"/>
  <c r="C690" i="69"/>
  <c r="E689" i="69"/>
  <c r="C689" i="69"/>
  <c r="E688" i="69"/>
  <c r="C688" i="69"/>
  <c r="E687" i="69"/>
  <c r="C687" i="69"/>
  <c r="E686" i="69"/>
  <c r="C686" i="69"/>
  <c r="E685" i="69"/>
  <c r="C685" i="69"/>
  <c r="E684" i="69"/>
  <c r="C684" i="69"/>
  <c r="E683" i="69"/>
  <c r="C683" i="69"/>
  <c r="E682" i="69"/>
  <c r="C682" i="69"/>
  <c r="E681" i="69"/>
  <c r="C681" i="69"/>
  <c r="E680" i="69"/>
  <c r="C680" i="69"/>
  <c r="E679" i="69"/>
  <c r="C679" i="69"/>
  <c r="E678" i="69"/>
  <c r="C678" i="69"/>
  <c r="E677" i="69"/>
  <c r="C677" i="69"/>
  <c r="E676" i="69"/>
  <c r="C676" i="69"/>
  <c r="E675" i="69"/>
  <c r="C675" i="69"/>
  <c r="E674" i="69"/>
  <c r="C674" i="69"/>
  <c r="E673" i="69"/>
  <c r="C673" i="69"/>
  <c r="E672" i="69"/>
  <c r="C672" i="69"/>
  <c r="E671" i="69"/>
  <c r="C671" i="69"/>
  <c r="E670" i="69"/>
  <c r="C670" i="69"/>
  <c r="E669" i="69"/>
  <c r="C669" i="69"/>
  <c r="E668" i="69"/>
  <c r="C668" i="69"/>
  <c r="E667" i="69"/>
  <c r="C667" i="69"/>
  <c r="E666" i="69"/>
  <c r="C666" i="69"/>
  <c r="E665" i="69"/>
  <c r="C665" i="69"/>
  <c r="E664" i="69"/>
  <c r="C664" i="69"/>
  <c r="E663" i="69"/>
  <c r="C663" i="69"/>
  <c r="E662" i="69"/>
  <c r="C662" i="69"/>
  <c r="E661" i="69"/>
  <c r="C661" i="69"/>
  <c r="E660" i="69"/>
  <c r="C660" i="69"/>
  <c r="E659" i="69"/>
  <c r="C659" i="69"/>
  <c r="E658" i="69"/>
  <c r="C658" i="69"/>
  <c r="E657" i="69"/>
  <c r="C657" i="69"/>
  <c r="E656" i="69"/>
  <c r="C656" i="69"/>
  <c r="E655" i="69"/>
  <c r="C655" i="69"/>
  <c r="E654" i="69"/>
  <c r="C654" i="69"/>
  <c r="E653" i="69"/>
  <c r="C653" i="69"/>
  <c r="E652" i="69"/>
  <c r="C652" i="69"/>
  <c r="E651" i="69"/>
  <c r="C651" i="69"/>
  <c r="E650" i="69"/>
  <c r="C650" i="69"/>
  <c r="E649" i="69"/>
  <c r="C649" i="69"/>
  <c r="E648" i="69"/>
  <c r="C648" i="69"/>
  <c r="E647" i="69"/>
  <c r="C647" i="69"/>
  <c r="E646" i="69"/>
  <c r="C646" i="69"/>
  <c r="E645" i="69"/>
  <c r="C645" i="69"/>
  <c r="E644" i="69"/>
  <c r="C644" i="69"/>
  <c r="E643" i="69"/>
  <c r="C643" i="69"/>
  <c r="E642" i="69"/>
  <c r="C642" i="69"/>
  <c r="E641" i="69"/>
  <c r="C641" i="69"/>
  <c r="E640" i="69"/>
  <c r="C640" i="69"/>
  <c r="E639" i="69"/>
  <c r="C639" i="69"/>
  <c r="E638" i="69"/>
  <c r="C638" i="69"/>
  <c r="E637" i="69"/>
  <c r="C637" i="69"/>
  <c r="E636" i="69"/>
  <c r="C636" i="69"/>
  <c r="E635" i="69"/>
  <c r="C635" i="69"/>
  <c r="E634" i="69"/>
  <c r="C634" i="69"/>
  <c r="E633" i="69"/>
  <c r="C633" i="69"/>
  <c r="E632" i="69"/>
  <c r="C632" i="69"/>
  <c r="E631" i="69"/>
  <c r="C631" i="69"/>
  <c r="E630" i="69"/>
  <c r="C630" i="69"/>
  <c r="E629" i="69"/>
  <c r="C629" i="69"/>
  <c r="E628" i="69"/>
  <c r="C628" i="69"/>
  <c r="E627" i="69"/>
  <c r="C627" i="69"/>
  <c r="E626" i="69"/>
  <c r="C626" i="69"/>
  <c r="E625" i="69"/>
  <c r="C625" i="69"/>
  <c r="E624" i="69"/>
  <c r="C624" i="69"/>
  <c r="E623" i="69"/>
  <c r="C623" i="69"/>
  <c r="E622" i="69"/>
  <c r="C622" i="69"/>
  <c r="E621" i="69"/>
  <c r="C621" i="69"/>
  <c r="E620" i="69"/>
  <c r="C620" i="69"/>
  <c r="E619" i="69"/>
  <c r="C619" i="69"/>
  <c r="E618" i="69"/>
  <c r="C618" i="69"/>
  <c r="E617" i="69"/>
  <c r="C617" i="69"/>
  <c r="E616" i="69"/>
  <c r="C616" i="69"/>
  <c r="E615" i="69"/>
  <c r="C615" i="69"/>
  <c r="E614" i="69"/>
  <c r="C614" i="69"/>
  <c r="E613" i="69"/>
  <c r="C613" i="69"/>
  <c r="E612" i="69"/>
  <c r="C612" i="69"/>
  <c r="E611" i="69"/>
  <c r="C611" i="69"/>
  <c r="E610" i="69"/>
  <c r="C610" i="69"/>
  <c r="E609" i="69"/>
  <c r="C609" i="69"/>
  <c r="E608" i="69"/>
  <c r="C608" i="69"/>
  <c r="E607" i="69"/>
  <c r="C607" i="69"/>
  <c r="E606" i="69"/>
  <c r="C606" i="69"/>
  <c r="E605" i="69"/>
  <c r="C605" i="69"/>
  <c r="E604" i="69"/>
  <c r="C604" i="69"/>
  <c r="E603" i="69"/>
  <c r="C603" i="69"/>
  <c r="E602" i="69"/>
  <c r="C602" i="69"/>
  <c r="E601" i="69"/>
  <c r="C601" i="69"/>
  <c r="E600" i="69"/>
  <c r="C600" i="69"/>
  <c r="E599" i="69"/>
  <c r="C599" i="69"/>
  <c r="E598" i="69"/>
  <c r="C598" i="69"/>
  <c r="E597" i="69"/>
  <c r="C597" i="69"/>
  <c r="E596" i="69"/>
  <c r="C596" i="69"/>
  <c r="E595" i="69"/>
  <c r="C595" i="69"/>
  <c r="E594" i="69"/>
  <c r="C594" i="69"/>
  <c r="E593" i="69"/>
  <c r="C593" i="69"/>
  <c r="E592" i="69"/>
  <c r="C592" i="69"/>
  <c r="E591" i="69"/>
  <c r="C591" i="69"/>
  <c r="E590" i="69"/>
  <c r="C590" i="69"/>
  <c r="E589" i="69"/>
  <c r="C589" i="69"/>
  <c r="E588" i="69"/>
  <c r="C588" i="69"/>
  <c r="E587" i="69"/>
  <c r="C587" i="69"/>
  <c r="E586" i="69"/>
  <c r="C586" i="69"/>
  <c r="E585" i="69"/>
  <c r="C585" i="69"/>
  <c r="E584" i="69"/>
  <c r="C584" i="69"/>
  <c r="E583" i="69"/>
  <c r="C583" i="69"/>
  <c r="E582" i="69"/>
  <c r="C582" i="69"/>
  <c r="E581" i="69"/>
  <c r="C581" i="69"/>
  <c r="E580" i="69"/>
  <c r="C580" i="69"/>
  <c r="E579" i="69"/>
  <c r="C579" i="69"/>
  <c r="E578" i="69"/>
  <c r="C578" i="69"/>
  <c r="E577" i="69"/>
  <c r="C577" i="69"/>
  <c r="E576" i="69"/>
  <c r="C576" i="69"/>
  <c r="E575" i="69"/>
  <c r="C575" i="69"/>
  <c r="E574" i="69"/>
  <c r="C574" i="69"/>
  <c r="E573" i="69"/>
  <c r="C573" i="69"/>
  <c r="E572" i="69"/>
  <c r="C572" i="69"/>
  <c r="E571" i="69"/>
  <c r="C571" i="69"/>
  <c r="E570" i="69"/>
  <c r="C570" i="69"/>
  <c r="E569" i="69"/>
  <c r="C569" i="69"/>
  <c r="E568" i="69"/>
  <c r="C568" i="69"/>
  <c r="E567" i="69"/>
  <c r="C567" i="69"/>
  <c r="E566" i="69"/>
  <c r="C566" i="69"/>
  <c r="E565" i="69"/>
  <c r="C565" i="69"/>
  <c r="E564" i="69"/>
  <c r="C564" i="69"/>
  <c r="E563" i="69"/>
  <c r="C563" i="69"/>
  <c r="E562" i="69"/>
  <c r="C562" i="69"/>
  <c r="E561" i="69"/>
  <c r="C561" i="69"/>
  <c r="E560" i="69"/>
  <c r="C560" i="69"/>
  <c r="E559" i="69"/>
  <c r="C559" i="69"/>
  <c r="E558" i="69"/>
  <c r="C558" i="69"/>
  <c r="E557" i="69"/>
  <c r="C557" i="69"/>
  <c r="E556" i="69"/>
  <c r="C556" i="69"/>
  <c r="E555" i="69"/>
  <c r="C555" i="69"/>
  <c r="E554" i="69"/>
  <c r="C554" i="69"/>
  <c r="E553" i="69"/>
  <c r="C553" i="69"/>
  <c r="E552" i="69"/>
  <c r="C552" i="69"/>
  <c r="E551" i="69"/>
  <c r="C551" i="69"/>
  <c r="E550" i="69"/>
  <c r="C550" i="69"/>
  <c r="E549" i="69"/>
  <c r="C549" i="69"/>
  <c r="E548" i="69"/>
  <c r="C548" i="69"/>
  <c r="E547" i="69"/>
  <c r="C547" i="69"/>
  <c r="E546" i="69"/>
  <c r="C546" i="69"/>
  <c r="E545" i="69"/>
  <c r="C545" i="69"/>
  <c r="E544" i="69"/>
  <c r="C544" i="69"/>
  <c r="E543" i="69"/>
  <c r="C543" i="69"/>
  <c r="E542" i="69"/>
  <c r="C542" i="69"/>
  <c r="E541" i="69"/>
  <c r="C541" i="69"/>
  <c r="E540" i="69"/>
  <c r="C540" i="69"/>
  <c r="E539" i="69"/>
  <c r="C539" i="69"/>
  <c r="E538" i="69"/>
  <c r="C538" i="69"/>
  <c r="E537" i="69"/>
  <c r="C537" i="69"/>
  <c r="E536" i="69"/>
  <c r="C536" i="69"/>
  <c r="E535" i="69"/>
  <c r="C535" i="69"/>
  <c r="E534" i="69"/>
  <c r="C534" i="69"/>
  <c r="E533" i="69"/>
  <c r="C533" i="69"/>
  <c r="E532" i="69"/>
  <c r="C532" i="69"/>
  <c r="E531" i="69"/>
  <c r="C531" i="69"/>
  <c r="E530" i="69"/>
  <c r="C530" i="69"/>
  <c r="E529" i="69"/>
  <c r="C529" i="69"/>
  <c r="E528" i="69"/>
  <c r="C528" i="69"/>
  <c r="E527" i="69"/>
  <c r="C527" i="69"/>
  <c r="E526" i="69"/>
  <c r="C526" i="69"/>
  <c r="E525" i="69"/>
  <c r="C525" i="69"/>
  <c r="E524" i="69"/>
  <c r="C524" i="69"/>
  <c r="E523" i="69"/>
  <c r="C523" i="69"/>
  <c r="E522" i="69"/>
  <c r="C522" i="69"/>
  <c r="E521" i="69"/>
  <c r="C521" i="69"/>
  <c r="E520" i="69"/>
  <c r="C520" i="69"/>
  <c r="E519" i="69"/>
  <c r="C519" i="69"/>
  <c r="E518" i="69"/>
  <c r="C518" i="69"/>
  <c r="E517" i="69"/>
  <c r="C517" i="69"/>
  <c r="E516" i="69"/>
  <c r="C516" i="69"/>
  <c r="E515" i="69"/>
  <c r="C515" i="69"/>
  <c r="E514" i="69"/>
  <c r="C514" i="69"/>
  <c r="E513" i="69"/>
  <c r="C513" i="69"/>
  <c r="E512" i="69"/>
  <c r="C512" i="69"/>
  <c r="E511" i="69"/>
  <c r="C511" i="69"/>
  <c r="E510" i="69"/>
  <c r="C510" i="69"/>
  <c r="E509" i="69"/>
  <c r="C509" i="69"/>
  <c r="E508" i="69"/>
  <c r="C508" i="69"/>
  <c r="E507" i="69"/>
  <c r="C507" i="69"/>
  <c r="E506" i="69"/>
  <c r="C506" i="69"/>
  <c r="E505" i="69"/>
  <c r="C505" i="69"/>
  <c r="E504" i="69"/>
  <c r="C504" i="69"/>
  <c r="E503" i="69"/>
  <c r="C503" i="69"/>
  <c r="E502" i="69"/>
  <c r="C502" i="69"/>
  <c r="E501" i="69"/>
  <c r="C501" i="69"/>
  <c r="E500" i="69"/>
  <c r="C500" i="69"/>
  <c r="E499" i="69"/>
  <c r="C499" i="69"/>
  <c r="E498" i="69"/>
  <c r="C498" i="69"/>
  <c r="E497" i="69"/>
  <c r="C497" i="69"/>
  <c r="E496" i="69"/>
  <c r="C496" i="69"/>
  <c r="E495" i="69"/>
  <c r="C495" i="69"/>
  <c r="E494" i="69"/>
  <c r="C494" i="69"/>
  <c r="E493" i="69"/>
  <c r="C493" i="69"/>
  <c r="E492" i="69"/>
  <c r="C492" i="69"/>
  <c r="E491" i="69"/>
  <c r="C491" i="69"/>
  <c r="E490" i="69"/>
  <c r="C490" i="69"/>
  <c r="E489" i="69"/>
  <c r="C489" i="69"/>
  <c r="E488" i="69"/>
  <c r="C488" i="69"/>
  <c r="E487" i="69"/>
  <c r="C487" i="69"/>
  <c r="E486" i="69"/>
  <c r="C486" i="69"/>
  <c r="E485" i="69"/>
  <c r="C485" i="69"/>
  <c r="E484" i="69"/>
  <c r="C484" i="69"/>
  <c r="E483" i="69"/>
  <c r="C483" i="69"/>
  <c r="E482" i="69"/>
  <c r="C482" i="69"/>
  <c r="E481" i="69"/>
  <c r="C481" i="69"/>
  <c r="E480" i="69"/>
  <c r="C480" i="69"/>
  <c r="E479" i="69"/>
  <c r="C479" i="69"/>
  <c r="E478" i="69"/>
  <c r="C478" i="69"/>
  <c r="E477" i="69"/>
  <c r="C477" i="69"/>
  <c r="E476" i="69"/>
  <c r="C476" i="69"/>
  <c r="E475" i="69"/>
  <c r="C475" i="69"/>
  <c r="E474" i="69"/>
  <c r="C474" i="69"/>
  <c r="E473" i="69"/>
  <c r="C473" i="69"/>
  <c r="E472" i="69"/>
  <c r="C472" i="69"/>
  <c r="E471" i="69"/>
  <c r="C471" i="69"/>
  <c r="E470" i="69"/>
  <c r="C470" i="69"/>
  <c r="E469" i="69"/>
  <c r="C469" i="69"/>
  <c r="E468" i="69"/>
  <c r="C468" i="69"/>
  <c r="E467" i="69"/>
  <c r="C467" i="69"/>
  <c r="E466" i="69"/>
  <c r="C466" i="69"/>
  <c r="E465" i="69"/>
  <c r="C465" i="69"/>
  <c r="E464" i="69"/>
  <c r="C464" i="69"/>
  <c r="E463" i="69"/>
  <c r="C463" i="69"/>
  <c r="E462" i="69"/>
  <c r="C462" i="69"/>
  <c r="E461" i="69"/>
  <c r="C461" i="69"/>
  <c r="E460" i="69"/>
  <c r="C460" i="69"/>
  <c r="E459" i="69"/>
  <c r="C459" i="69"/>
  <c r="E458" i="69"/>
  <c r="C458" i="69"/>
  <c r="E457" i="69"/>
  <c r="C457" i="69"/>
  <c r="E456" i="69"/>
  <c r="C456" i="69"/>
  <c r="E455" i="69"/>
  <c r="C455" i="69"/>
  <c r="E454" i="69"/>
  <c r="C454" i="69"/>
  <c r="E453" i="69"/>
  <c r="C453" i="69"/>
  <c r="E452" i="69"/>
  <c r="C452" i="69"/>
  <c r="E451" i="69"/>
  <c r="C451" i="69"/>
  <c r="E450" i="69"/>
  <c r="C450" i="69"/>
  <c r="E449" i="69"/>
  <c r="C449" i="69"/>
  <c r="E448" i="69"/>
  <c r="C448" i="69"/>
  <c r="E447" i="69"/>
  <c r="C447" i="69"/>
  <c r="E446" i="69"/>
  <c r="C446" i="69"/>
  <c r="E445" i="69"/>
  <c r="C445" i="69"/>
  <c r="E444" i="69"/>
  <c r="C444" i="69"/>
  <c r="E443" i="69"/>
  <c r="C443" i="69"/>
  <c r="E442" i="69"/>
  <c r="C442" i="69"/>
  <c r="E441" i="69"/>
  <c r="C441" i="69"/>
  <c r="E440" i="69"/>
  <c r="C440" i="69"/>
  <c r="E439" i="69"/>
  <c r="C439" i="69"/>
  <c r="E438" i="69"/>
  <c r="C438" i="69"/>
  <c r="E437" i="69"/>
  <c r="C437" i="69"/>
  <c r="E436" i="69"/>
  <c r="C436" i="69"/>
  <c r="E435" i="69"/>
  <c r="C435" i="69"/>
  <c r="E434" i="69"/>
  <c r="C434" i="69"/>
  <c r="E433" i="69"/>
  <c r="C433" i="69"/>
  <c r="E432" i="69"/>
  <c r="C432" i="69"/>
  <c r="E431" i="69"/>
  <c r="C431" i="69"/>
  <c r="E430" i="69"/>
  <c r="C430" i="69"/>
  <c r="E429" i="69"/>
  <c r="C429" i="69"/>
  <c r="E428" i="69"/>
  <c r="C428" i="69"/>
  <c r="E427" i="69"/>
  <c r="C427" i="69"/>
  <c r="E426" i="69"/>
  <c r="C426" i="69"/>
  <c r="E425" i="69"/>
  <c r="C425" i="69"/>
  <c r="E424" i="69"/>
  <c r="C424" i="69"/>
  <c r="E423" i="69"/>
  <c r="C423" i="69"/>
  <c r="E422" i="69"/>
  <c r="C422" i="69"/>
  <c r="E421" i="69"/>
  <c r="C421" i="69"/>
  <c r="E420" i="69"/>
  <c r="C420" i="69"/>
  <c r="E419" i="69"/>
  <c r="C419" i="69"/>
  <c r="E418" i="69"/>
  <c r="C418" i="69"/>
  <c r="E417" i="69"/>
  <c r="C417" i="69"/>
  <c r="E416" i="69"/>
  <c r="C416" i="69"/>
  <c r="E415" i="69"/>
  <c r="C415" i="69"/>
  <c r="E414" i="69"/>
  <c r="C414" i="69"/>
  <c r="E413" i="69"/>
  <c r="C413" i="69"/>
  <c r="E412" i="69"/>
  <c r="C412" i="69"/>
  <c r="E411" i="69"/>
  <c r="C411" i="69"/>
  <c r="E410" i="69"/>
  <c r="C410" i="69"/>
  <c r="E409" i="69"/>
  <c r="C409" i="69"/>
  <c r="E408" i="69"/>
  <c r="C408" i="69"/>
  <c r="E407" i="69"/>
  <c r="C407" i="69"/>
  <c r="E406" i="69"/>
  <c r="C406" i="69"/>
  <c r="E405" i="69"/>
  <c r="C405" i="69"/>
  <c r="E404" i="69"/>
  <c r="C404" i="69"/>
  <c r="E403" i="69"/>
  <c r="C403" i="69"/>
  <c r="E402" i="69"/>
  <c r="C402" i="69"/>
  <c r="E401" i="69"/>
  <c r="C401" i="69"/>
  <c r="E400" i="69"/>
  <c r="C400" i="69"/>
  <c r="E399" i="69"/>
  <c r="C399" i="69"/>
  <c r="E398" i="69"/>
  <c r="C398" i="69"/>
  <c r="E397" i="69"/>
  <c r="C397" i="69"/>
  <c r="E396" i="69"/>
  <c r="C396" i="69"/>
  <c r="E395" i="69"/>
  <c r="C395" i="69"/>
  <c r="E394" i="69"/>
  <c r="C394" i="69"/>
  <c r="E393" i="69"/>
  <c r="C393" i="69"/>
  <c r="E392" i="69"/>
  <c r="C392" i="69"/>
  <c r="E391" i="69"/>
  <c r="C391" i="69"/>
  <c r="E390" i="69"/>
  <c r="C390" i="69"/>
  <c r="E389" i="69"/>
  <c r="C389" i="69"/>
  <c r="E388" i="69"/>
  <c r="C388" i="69"/>
  <c r="E387" i="69"/>
  <c r="C387" i="69"/>
  <c r="E386" i="69"/>
  <c r="C386" i="69"/>
  <c r="E385" i="69"/>
  <c r="C385" i="69"/>
  <c r="E384" i="69"/>
  <c r="C384" i="69"/>
  <c r="E383" i="69"/>
  <c r="C383" i="69"/>
  <c r="E382" i="69"/>
  <c r="C382" i="69"/>
  <c r="E381" i="69"/>
  <c r="C381" i="69"/>
  <c r="E380" i="69"/>
  <c r="C380" i="69"/>
  <c r="E379" i="69"/>
  <c r="C379" i="69"/>
  <c r="E378" i="69"/>
  <c r="C378" i="69"/>
  <c r="E377" i="69"/>
  <c r="C377" i="69"/>
  <c r="E376" i="69"/>
  <c r="C376" i="69"/>
  <c r="E375" i="69"/>
  <c r="C375" i="69"/>
  <c r="E374" i="69"/>
  <c r="C374" i="69"/>
  <c r="E373" i="69"/>
  <c r="C373" i="69"/>
  <c r="E372" i="69"/>
  <c r="C372" i="69"/>
  <c r="E371" i="69"/>
  <c r="C371" i="69"/>
  <c r="E370" i="69"/>
  <c r="C370" i="69"/>
  <c r="E369" i="69"/>
  <c r="C369" i="69"/>
  <c r="E368" i="69"/>
  <c r="C368" i="69"/>
  <c r="E367" i="69"/>
  <c r="C367" i="69"/>
  <c r="E366" i="69"/>
  <c r="C366" i="69"/>
  <c r="E365" i="69"/>
  <c r="C365" i="69"/>
  <c r="E364" i="69"/>
  <c r="C364" i="69"/>
  <c r="E363" i="69"/>
  <c r="C363" i="69"/>
  <c r="E362" i="69"/>
  <c r="C362" i="69"/>
  <c r="E361" i="69"/>
  <c r="C361" i="69"/>
  <c r="E360" i="69"/>
  <c r="C360" i="69"/>
  <c r="E359" i="69"/>
  <c r="C359" i="69"/>
  <c r="E358" i="69"/>
  <c r="C358" i="69"/>
  <c r="E357" i="69"/>
  <c r="C357" i="69"/>
  <c r="E356" i="69"/>
  <c r="C356" i="69"/>
  <c r="E355" i="69"/>
  <c r="C355" i="69"/>
  <c r="E354" i="69"/>
  <c r="C354" i="69"/>
  <c r="E353" i="69"/>
  <c r="C353" i="69"/>
  <c r="E352" i="69"/>
  <c r="C352" i="69"/>
  <c r="E351" i="69"/>
  <c r="C351" i="69"/>
  <c r="E350" i="69"/>
  <c r="C350" i="69"/>
  <c r="E349" i="69"/>
  <c r="C349" i="69"/>
  <c r="E348" i="69"/>
  <c r="C348" i="69"/>
  <c r="E347" i="69"/>
  <c r="C347" i="69"/>
  <c r="E346" i="69"/>
  <c r="C346" i="69"/>
  <c r="E345" i="69"/>
  <c r="C345" i="69"/>
  <c r="E344" i="69"/>
  <c r="C344" i="69"/>
  <c r="E343" i="69"/>
  <c r="C343" i="69"/>
  <c r="E342" i="69"/>
  <c r="C342" i="69"/>
  <c r="E341" i="69"/>
  <c r="C341" i="69"/>
  <c r="E340" i="69"/>
  <c r="C340" i="69"/>
  <c r="E339" i="69"/>
  <c r="C339" i="69"/>
  <c r="E338" i="69"/>
  <c r="C338" i="69"/>
  <c r="E337" i="69"/>
  <c r="C337" i="69"/>
  <c r="E336" i="69"/>
  <c r="C336" i="69"/>
  <c r="E335" i="69"/>
  <c r="C335" i="69"/>
  <c r="E334" i="69"/>
  <c r="C334" i="69"/>
  <c r="E333" i="69"/>
  <c r="C333" i="69"/>
  <c r="E332" i="69"/>
  <c r="C332" i="69"/>
  <c r="E331" i="69"/>
  <c r="C331" i="69"/>
  <c r="E330" i="69"/>
  <c r="C330" i="69"/>
  <c r="E329" i="69"/>
  <c r="C329" i="69"/>
  <c r="E328" i="69"/>
  <c r="C328" i="69"/>
  <c r="E327" i="69"/>
  <c r="C327" i="69"/>
  <c r="E326" i="69"/>
  <c r="C326" i="69"/>
  <c r="E325" i="69"/>
  <c r="C325" i="69"/>
  <c r="E324" i="69"/>
  <c r="C324" i="69"/>
  <c r="E323" i="69"/>
  <c r="C323" i="69"/>
  <c r="E322" i="69"/>
  <c r="C322" i="69"/>
  <c r="E321" i="69"/>
  <c r="C321" i="69"/>
  <c r="E320" i="69"/>
  <c r="C320" i="69"/>
  <c r="E319" i="69"/>
  <c r="C319" i="69"/>
  <c r="E318" i="69"/>
  <c r="C318" i="69"/>
  <c r="E317" i="69"/>
  <c r="C317" i="69"/>
  <c r="E316" i="69"/>
  <c r="C316" i="69"/>
  <c r="E315" i="69"/>
  <c r="C315" i="69"/>
  <c r="E314" i="69"/>
  <c r="C314" i="69"/>
  <c r="E313" i="69"/>
  <c r="C313" i="69"/>
  <c r="E312" i="69"/>
  <c r="C312" i="69"/>
  <c r="E311" i="69"/>
  <c r="C311" i="69"/>
  <c r="E310" i="69"/>
  <c r="C310" i="69"/>
  <c r="E309" i="69"/>
  <c r="C309" i="69"/>
  <c r="E308" i="69"/>
  <c r="C308" i="69"/>
  <c r="E307" i="69"/>
  <c r="C307" i="69"/>
  <c r="E306" i="69"/>
  <c r="C306" i="69"/>
  <c r="E305" i="69"/>
  <c r="C305" i="69"/>
  <c r="E304" i="69"/>
  <c r="C304" i="69"/>
  <c r="E303" i="69"/>
  <c r="C303" i="69"/>
  <c r="E302" i="69"/>
  <c r="C302" i="69"/>
  <c r="E301" i="69"/>
  <c r="C301" i="69"/>
  <c r="E300" i="69"/>
  <c r="C300" i="69"/>
  <c r="E299" i="69"/>
  <c r="C299" i="69"/>
  <c r="E298" i="69"/>
  <c r="C298" i="69"/>
  <c r="E297" i="69"/>
  <c r="C297" i="69"/>
  <c r="E296" i="69"/>
  <c r="C296" i="69"/>
  <c r="E295" i="69"/>
  <c r="C295" i="69"/>
  <c r="E294" i="69"/>
  <c r="C294" i="69"/>
  <c r="E293" i="69"/>
  <c r="C293" i="69"/>
  <c r="E292" i="69"/>
  <c r="C292" i="69"/>
  <c r="E291" i="69"/>
  <c r="C291" i="69"/>
  <c r="E290" i="69"/>
  <c r="C290" i="69"/>
  <c r="E289" i="69"/>
  <c r="C289" i="69"/>
  <c r="E288" i="69"/>
  <c r="C288" i="69"/>
  <c r="E287" i="69"/>
  <c r="C287" i="69"/>
  <c r="E286" i="69"/>
  <c r="C286" i="69"/>
  <c r="E285" i="69"/>
  <c r="C285" i="69"/>
  <c r="E284" i="69"/>
  <c r="C284" i="69"/>
  <c r="E283" i="69"/>
  <c r="C283" i="69"/>
  <c r="E282" i="69"/>
  <c r="C282" i="69"/>
  <c r="E281" i="69"/>
  <c r="C281" i="69"/>
  <c r="E280" i="69"/>
  <c r="C280" i="69"/>
  <c r="E279" i="69"/>
  <c r="C279" i="69"/>
  <c r="E278" i="69"/>
  <c r="C278" i="69"/>
  <c r="E277" i="69"/>
  <c r="C277" i="69"/>
  <c r="E276" i="69"/>
  <c r="C276" i="69"/>
  <c r="E275" i="69"/>
  <c r="C275" i="69"/>
  <c r="E274" i="69"/>
  <c r="C274" i="69"/>
  <c r="E273" i="69"/>
  <c r="C273" i="69"/>
  <c r="E272" i="69"/>
  <c r="C272" i="69"/>
  <c r="E271" i="69"/>
  <c r="C271" i="69"/>
  <c r="E270" i="69"/>
  <c r="C270" i="69"/>
  <c r="E269" i="69"/>
  <c r="C269" i="69"/>
  <c r="E268" i="69"/>
  <c r="C268" i="69"/>
  <c r="E267" i="69"/>
  <c r="C267" i="69"/>
  <c r="E266" i="69"/>
  <c r="C266" i="69"/>
  <c r="E265" i="69"/>
  <c r="C265" i="69"/>
  <c r="E264" i="69"/>
  <c r="C264" i="69"/>
  <c r="E263" i="69"/>
  <c r="C263" i="69"/>
  <c r="E262" i="69"/>
  <c r="C262" i="69"/>
  <c r="E261" i="69"/>
  <c r="C261" i="69"/>
  <c r="E260" i="69"/>
  <c r="C260" i="69"/>
  <c r="E259" i="69"/>
  <c r="C259" i="69"/>
  <c r="E258" i="69"/>
  <c r="C258" i="69"/>
  <c r="E257" i="69"/>
  <c r="C257" i="69"/>
  <c r="E256" i="69"/>
  <c r="C256" i="69"/>
  <c r="E255" i="69"/>
  <c r="C255" i="69"/>
  <c r="E254" i="69"/>
  <c r="C254" i="69"/>
  <c r="E253" i="69"/>
  <c r="C253" i="69"/>
  <c r="E252" i="69"/>
  <c r="C252" i="69"/>
  <c r="E251" i="69"/>
  <c r="C251" i="69"/>
  <c r="E250" i="69"/>
  <c r="C250" i="69"/>
  <c r="E249" i="69"/>
  <c r="C249" i="69"/>
  <c r="E248" i="69"/>
  <c r="C248" i="69"/>
  <c r="E247" i="69"/>
  <c r="C247" i="69"/>
  <c r="E246" i="69"/>
  <c r="C246" i="69"/>
  <c r="E245" i="69"/>
  <c r="C245" i="69"/>
  <c r="E244" i="69"/>
  <c r="C244" i="69"/>
  <c r="E243" i="69"/>
  <c r="C243" i="69"/>
  <c r="E242" i="69"/>
  <c r="C242" i="69"/>
  <c r="E241" i="69"/>
  <c r="C241" i="69"/>
  <c r="E240" i="69"/>
  <c r="C240" i="69"/>
  <c r="E239" i="69"/>
  <c r="C239" i="69"/>
  <c r="E238" i="69"/>
  <c r="C238" i="69"/>
  <c r="E237" i="69"/>
  <c r="C237" i="69"/>
  <c r="E236" i="69"/>
  <c r="C236" i="69"/>
  <c r="E235" i="69"/>
  <c r="C235" i="69"/>
  <c r="E234" i="69"/>
  <c r="C234" i="69"/>
  <c r="E233" i="69"/>
  <c r="C233" i="69"/>
  <c r="E232" i="69"/>
  <c r="C232" i="69"/>
  <c r="E231" i="69"/>
  <c r="C231" i="69"/>
  <c r="E230" i="69"/>
  <c r="C230" i="69"/>
  <c r="E229" i="69"/>
  <c r="C229" i="69"/>
  <c r="E228" i="69"/>
  <c r="C228" i="69"/>
  <c r="E227" i="69"/>
  <c r="C227" i="69"/>
  <c r="E226" i="69"/>
  <c r="C226" i="69"/>
  <c r="E225" i="69"/>
  <c r="C225" i="69"/>
  <c r="E224" i="69"/>
  <c r="C224" i="69"/>
  <c r="E223" i="69"/>
  <c r="C223" i="69"/>
  <c r="E222" i="69"/>
  <c r="C222" i="69"/>
  <c r="E221" i="69"/>
  <c r="C221" i="69"/>
  <c r="E220" i="69"/>
  <c r="C220" i="69"/>
  <c r="E219" i="69"/>
  <c r="C219" i="69"/>
  <c r="E218" i="69"/>
  <c r="C218" i="69"/>
  <c r="E217" i="69"/>
  <c r="C217" i="69"/>
  <c r="E216" i="69"/>
  <c r="C216" i="69"/>
  <c r="E215" i="69"/>
  <c r="C215" i="69"/>
  <c r="E214" i="69"/>
  <c r="C214" i="69"/>
  <c r="E213" i="69"/>
  <c r="C213" i="69"/>
  <c r="E212" i="69"/>
  <c r="C212" i="69"/>
  <c r="E211" i="69"/>
  <c r="C211" i="69"/>
  <c r="E210" i="69"/>
  <c r="C210" i="69"/>
  <c r="E209" i="69"/>
  <c r="C209" i="69"/>
  <c r="E208" i="69"/>
  <c r="C208" i="69"/>
  <c r="E207" i="69"/>
  <c r="C207" i="69"/>
  <c r="E206" i="69"/>
  <c r="C206" i="69"/>
  <c r="E205" i="69"/>
  <c r="C205" i="69"/>
  <c r="E204" i="69"/>
  <c r="C204" i="69"/>
  <c r="E203" i="69"/>
  <c r="C203" i="69"/>
  <c r="E202" i="69"/>
  <c r="C202" i="69"/>
  <c r="E201" i="69"/>
  <c r="C201" i="69"/>
  <c r="E200" i="69"/>
  <c r="C200" i="69"/>
  <c r="E199" i="69"/>
  <c r="C199" i="69"/>
  <c r="E198" i="69"/>
  <c r="C198" i="69"/>
  <c r="E197" i="69"/>
  <c r="C197" i="69"/>
  <c r="E196" i="69"/>
  <c r="C196" i="69"/>
  <c r="E195" i="69"/>
  <c r="C195" i="69"/>
  <c r="E194" i="69"/>
  <c r="C194" i="69"/>
  <c r="E193" i="69"/>
  <c r="C193" i="69"/>
  <c r="E192" i="69"/>
  <c r="C192" i="69"/>
  <c r="E191" i="69"/>
  <c r="C191" i="69"/>
  <c r="E190" i="69"/>
  <c r="C190" i="69"/>
  <c r="E189" i="69"/>
  <c r="C189" i="69"/>
  <c r="E188" i="69"/>
  <c r="C188" i="69"/>
  <c r="E187" i="69"/>
  <c r="C187" i="69"/>
  <c r="E186" i="69"/>
  <c r="C186" i="69"/>
  <c r="E185" i="69"/>
  <c r="C185" i="69"/>
  <c r="E184" i="69"/>
  <c r="C184" i="69"/>
  <c r="E183" i="69"/>
  <c r="C183" i="69"/>
  <c r="E182" i="69"/>
  <c r="C182" i="69"/>
  <c r="E181" i="69"/>
  <c r="C181" i="69"/>
  <c r="E180" i="69"/>
  <c r="C180" i="69"/>
  <c r="E179" i="69"/>
  <c r="C179" i="69"/>
  <c r="E178" i="69"/>
  <c r="C178" i="69"/>
  <c r="E177" i="69"/>
  <c r="C177" i="69"/>
  <c r="E176" i="69"/>
  <c r="C176" i="69"/>
  <c r="E175" i="69"/>
  <c r="C175" i="69"/>
  <c r="E174" i="69"/>
  <c r="C174" i="69"/>
  <c r="E173" i="69"/>
  <c r="C173" i="69"/>
  <c r="E172" i="69"/>
  <c r="C172" i="69"/>
  <c r="E171" i="69"/>
  <c r="C171" i="69"/>
  <c r="E170" i="69"/>
  <c r="C170" i="69"/>
  <c r="E169" i="69"/>
  <c r="C169" i="69"/>
  <c r="E168" i="69"/>
  <c r="C168" i="69"/>
  <c r="E167" i="69"/>
  <c r="C167" i="69"/>
  <c r="E166" i="69"/>
  <c r="C166" i="69"/>
  <c r="E165" i="69"/>
  <c r="C165" i="69"/>
  <c r="E164" i="69"/>
  <c r="C164" i="69"/>
  <c r="E163" i="69"/>
  <c r="C163" i="69"/>
  <c r="E162" i="69"/>
  <c r="C162" i="69"/>
  <c r="E161" i="69"/>
  <c r="C161" i="69"/>
  <c r="E160" i="69"/>
  <c r="C160" i="69"/>
  <c r="E159" i="69"/>
  <c r="C159" i="69"/>
  <c r="E158" i="69"/>
  <c r="C158" i="69"/>
  <c r="E157" i="69"/>
  <c r="C157" i="69"/>
  <c r="E156" i="69"/>
  <c r="C156" i="69"/>
  <c r="E155" i="69"/>
  <c r="C155" i="69"/>
  <c r="E154" i="69"/>
  <c r="C154" i="69"/>
  <c r="E153" i="69"/>
  <c r="C153" i="69"/>
  <c r="E152" i="69"/>
  <c r="C152" i="69"/>
  <c r="E151" i="69"/>
  <c r="C151" i="69"/>
  <c r="E150" i="69"/>
  <c r="C150" i="69"/>
  <c r="E149" i="69"/>
  <c r="C149" i="69"/>
  <c r="E148" i="69"/>
  <c r="C148" i="69"/>
  <c r="E147" i="69"/>
  <c r="C147" i="69"/>
  <c r="E146" i="69"/>
  <c r="C146" i="69"/>
  <c r="E145" i="69"/>
  <c r="C145" i="69"/>
  <c r="E144" i="69"/>
  <c r="C144" i="69"/>
  <c r="E143" i="69"/>
  <c r="C143" i="69"/>
  <c r="E142" i="69"/>
  <c r="C142" i="69"/>
  <c r="E141" i="69"/>
  <c r="C141" i="69"/>
  <c r="E140" i="69"/>
  <c r="C140" i="69"/>
  <c r="E139" i="69"/>
  <c r="C139" i="69"/>
  <c r="E138" i="69"/>
  <c r="C138" i="69"/>
  <c r="E137" i="69"/>
  <c r="C137" i="69"/>
  <c r="E136" i="69"/>
  <c r="C136" i="69"/>
  <c r="E135" i="69"/>
  <c r="C135" i="69"/>
  <c r="E134" i="69"/>
  <c r="C134" i="69"/>
  <c r="E133" i="69"/>
  <c r="C133" i="69"/>
  <c r="E132" i="69"/>
  <c r="C132" i="69"/>
  <c r="E131" i="69"/>
  <c r="C131" i="69"/>
  <c r="E130" i="69"/>
  <c r="C130" i="69"/>
  <c r="E129" i="69"/>
  <c r="C129" i="69"/>
  <c r="E128" i="69"/>
  <c r="C128" i="69"/>
  <c r="E127" i="69"/>
  <c r="C127" i="69"/>
  <c r="E126" i="69"/>
  <c r="C126" i="69"/>
  <c r="E125" i="69"/>
  <c r="C125" i="69"/>
  <c r="E124" i="69"/>
  <c r="C124" i="69"/>
  <c r="E123" i="69"/>
  <c r="C123" i="69"/>
  <c r="E122" i="69"/>
  <c r="C122" i="69"/>
  <c r="E121" i="69"/>
  <c r="C121" i="69"/>
  <c r="E120" i="69"/>
  <c r="C120" i="69"/>
  <c r="E119" i="69"/>
  <c r="C119" i="69"/>
  <c r="E118" i="69"/>
  <c r="C118" i="69"/>
  <c r="E117" i="69"/>
  <c r="C117" i="69"/>
  <c r="E116" i="69"/>
  <c r="C116" i="69"/>
  <c r="E115" i="69"/>
  <c r="C115" i="69"/>
  <c r="E114" i="69"/>
  <c r="C114" i="69"/>
  <c r="E113" i="69"/>
  <c r="C113" i="69"/>
  <c r="E112" i="69"/>
  <c r="C112" i="69"/>
  <c r="E111" i="69"/>
  <c r="C111" i="69"/>
  <c r="E110" i="69"/>
  <c r="C110" i="69"/>
  <c r="E109" i="69"/>
  <c r="C109" i="69"/>
  <c r="E108" i="69"/>
  <c r="C108" i="69"/>
  <c r="E107" i="69"/>
  <c r="C107" i="69"/>
  <c r="E106" i="69"/>
  <c r="C106" i="69"/>
  <c r="E105" i="69"/>
  <c r="C105" i="69"/>
  <c r="E104" i="69"/>
  <c r="C104" i="69"/>
  <c r="E103" i="69"/>
  <c r="C103" i="69"/>
  <c r="E102" i="69"/>
  <c r="C102" i="69"/>
  <c r="E101" i="69"/>
  <c r="C101" i="69"/>
  <c r="E100" i="69"/>
  <c r="C100" i="69"/>
  <c r="E99" i="69"/>
  <c r="C99" i="69"/>
  <c r="E98" i="69"/>
  <c r="C98" i="69"/>
  <c r="E97" i="69"/>
  <c r="C97" i="69"/>
  <c r="E96" i="69"/>
  <c r="C96" i="69"/>
  <c r="E95" i="69"/>
  <c r="C95" i="69"/>
  <c r="E94" i="69"/>
  <c r="C94" i="69"/>
  <c r="E93" i="69"/>
  <c r="C93" i="69"/>
  <c r="E92" i="69"/>
  <c r="C92" i="69"/>
  <c r="E91" i="69"/>
  <c r="C91" i="69"/>
  <c r="E90" i="69"/>
  <c r="C90" i="69"/>
  <c r="E89" i="69"/>
  <c r="C89" i="69"/>
  <c r="E88" i="69"/>
  <c r="C88" i="69"/>
  <c r="E87" i="69"/>
  <c r="C87" i="69"/>
  <c r="E86" i="69"/>
  <c r="C86" i="69"/>
  <c r="E85" i="69"/>
  <c r="C85" i="69"/>
  <c r="E84" i="69"/>
  <c r="C84" i="69"/>
  <c r="E83" i="69"/>
  <c r="C83" i="69"/>
  <c r="E82" i="69"/>
  <c r="C82" i="69"/>
  <c r="E81" i="69"/>
  <c r="C81" i="69"/>
  <c r="E80" i="69"/>
  <c r="C80" i="69"/>
  <c r="E79" i="69"/>
  <c r="C79" i="69"/>
  <c r="E78" i="69"/>
  <c r="C78" i="69"/>
  <c r="E77" i="69"/>
  <c r="C77" i="69"/>
  <c r="E76" i="69"/>
  <c r="C76" i="69"/>
  <c r="E75" i="69"/>
  <c r="C75" i="69"/>
  <c r="E74" i="69"/>
  <c r="C74" i="69"/>
  <c r="E73" i="69"/>
  <c r="C73" i="69"/>
  <c r="E72" i="69"/>
  <c r="C72" i="69"/>
  <c r="E71" i="69"/>
  <c r="C71" i="69"/>
  <c r="E70" i="69"/>
  <c r="C70" i="69"/>
  <c r="E69" i="69"/>
  <c r="C69" i="69"/>
  <c r="E68" i="69"/>
  <c r="C68" i="69"/>
  <c r="E67" i="69"/>
  <c r="C67" i="69"/>
  <c r="E66" i="69"/>
  <c r="C66" i="69"/>
  <c r="E65" i="69"/>
  <c r="C65" i="69"/>
  <c r="E64" i="69"/>
  <c r="C64" i="69"/>
  <c r="E63" i="69"/>
  <c r="C63" i="69"/>
  <c r="E62" i="69"/>
  <c r="C62" i="69"/>
  <c r="E61" i="69"/>
  <c r="C61" i="69"/>
  <c r="E60" i="69"/>
  <c r="C60" i="69"/>
  <c r="E59" i="69"/>
  <c r="C59" i="69"/>
  <c r="E58" i="69"/>
  <c r="C58" i="69"/>
  <c r="E57" i="69"/>
  <c r="C57" i="69"/>
  <c r="E56" i="69"/>
  <c r="C56" i="69"/>
  <c r="E55" i="69"/>
  <c r="C55" i="69"/>
  <c r="E54" i="69"/>
  <c r="C54" i="69"/>
  <c r="E53" i="69"/>
  <c r="C53" i="69"/>
  <c r="E52" i="69"/>
  <c r="C52" i="69"/>
  <c r="E51" i="69"/>
  <c r="C51" i="69"/>
  <c r="E50" i="69"/>
  <c r="C50" i="69"/>
  <c r="E49" i="69"/>
  <c r="C49" i="69"/>
  <c r="E48" i="69"/>
  <c r="C48" i="69"/>
  <c r="E47" i="69"/>
  <c r="C47" i="69"/>
  <c r="E46" i="69"/>
  <c r="C46" i="69"/>
  <c r="E45" i="69"/>
  <c r="C45" i="69"/>
  <c r="E44" i="69"/>
  <c r="C44" i="69"/>
  <c r="E43" i="69"/>
  <c r="C43" i="69"/>
  <c r="E42" i="69"/>
  <c r="C42" i="69"/>
  <c r="E41" i="69"/>
  <c r="C41" i="69"/>
  <c r="E40" i="69"/>
  <c r="C40" i="69"/>
  <c r="E39" i="69"/>
  <c r="C39" i="69"/>
  <c r="E38" i="69"/>
  <c r="C38" i="69"/>
  <c r="E37" i="69"/>
  <c r="C37" i="69"/>
  <c r="E36" i="69"/>
  <c r="C36" i="69"/>
  <c r="E35" i="69"/>
  <c r="C35" i="69"/>
  <c r="E34" i="69"/>
  <c r="C34" i="69"/>
  <c r="E33" i="69"/>
  <c r="C33" i="69"/>
  <c r="E32" i="69"/>
  <c r="C32" i="69"/>
  <c r="E31" i="69"/>
  <c r="C31" i="69"/>
  <c r="E30" i="69"/>
  <c r="C30" i="69"/>
  <c r="E29" i="69"/>
  <c r="C29" i="69"/>
  <c r="E28" i="69"/>
  <c r="C28" i="69"/>
  <c r="E27" i="69"/>
  <c r="C27" i="69"/>
  <c r="E26" i="69"/>
  <c r="C26" i="69"/>
  <c r="E25" i="69"/>
  <c r="C25" i="69"/>
  <c r="E24" i="69"/>
  <c r="C24" i="69"/>
  <c r="E23" i="69"/>
  <c r="C23" i="69"/>
  <c r="E22" i="69"/>
  <c r="C22" i="69"/>
  <c r="E21" i="69"/>
  <c r="C21" i="69"/>
  <c r="E20" i="69"/>
  <c r="C20" i="69"/>
  <c r="E19" i="69"/>
  <c r="C19" i="69"/>
  <c r="E18" i="69"/>
  <c r="C18" i="69"/>
  <c r="E17" i="69"/>
  <c r="C17" i="69"/>
  <c r="P16" i="69"/>
  <c r="E16" i="69"/>
  <c r="C16" i="69"/>
  <c r="E15" i="69"/>
  <c r="C15" i="69"/>
  <c r="E14" i="69"/>
  <c r="C14" i="69"/>
  <c r="P13" i="69"/>
  <c r="E13" i="69"/>
  <c r="C13" i="69"/>
  <c r="E12" i="69"/>
  <c r="C12" i="69"/>
  <c r="E11" i="69"/>
  <c r="C11" i="69"/>
  <c r="P11" i="69" s="1"/>
  <c r="E10" i="69"/>
  <c r="C10" i="69"/>
  <c r="E9" i="69"/>
  <c r="C9" i="69"/>
  <c r="P18" i="69" s="1"/>
  <c r="H144" i="68"/>
  <c r="H130" i="68"/>
  <c r="F144" i="68"/>
  <c r="F130" i="68"/>
  <c r="E144" i="68"/>
  <c r="E130" i="68"/>
  <c r="B146" i="68"/>
  <c r="B147" i="68"/>
  <c r="B148" i="68"/>
  <c r="B145" i="68"/>
  <c r="D116" i="68"/>
  <c r="D105" i="68"/>
  <c r="D94" i="68"/>
  <c r="D83" i="68"/>
  <c r="D72" i="68"/>
  <c r="D61" i="68"/>
  <c r="D50" i="68"/>
  <c r="D39" i="68"/>
  <c r="D28" i="68"/>
  <c r="D17" i="68"/>
  <c r="P19" i="69" l="1"/>
  <c r="P9" i="69"/>
  <c r="P14" i="69"/>
  <c r="P17" i="69"/>
  <c r="P12" i="69"/>
  <c r="P20" i="69"/>
  <c r="P15" i="69"/>
  <c r="P10" i="69"/>
  <c r="F148" i="68"/>
  <c r="H31" i="60" s="1"/>
  <c r="G117" i="60" s="1"/>
  <c r="P23" i="69" l="1"/>
  <c r="P22" i="69"/>
  <c r="F13" i="11"/>
  <c r="G62" i="66" l="1"/>
  <c r="F24" i="60"/>
  <c r="F23" i="60"/>
  <c r="F22" i="60"/>
  <c r="F21" i="60"/>
  <c r="F51" i="60"/>
  <c r="F50" i="60"/>
  <c r="I58" i="15"/>
  <c r="I60" i="15" s="1"/>
  <c r="G58" i="15"/>
  <c r="G61" i="15" s="1"/>
  <c r="G59" i="15" l="1"/>
  <c r="G77" i="15" s="1" a="1"/>
  <c r="G77" i="15" s="1"/>
  <c r="G60" i="15"/>
  <c r="G79" i="15" s="1" a="1"/>
  <c r="G79" i="15" s="1"/>
  <c r="D64" i="41"/>
  <c r="D62" i="41"/>
  <c r="D60" i="41"/>
  <c r="D59" i="41"/>
  <c r="D55" i="41"/>
  <c r="D54" i="41"/>
  <c r="D51" i="41"/>
  <c r="E75" i="41"/>
  <c r="I58" i="41"/>
  <c r="I56" i="41"/>
  <c r="I54" i="41"/>
  <c r="I53" i="41"/>
  <c r="I51" i="41"/>
  <c r="E79" i="41" s="1"/>
  <c r="D26" i="66" l="1"/>
  <c r="E82" i="41"/>
  <c r="D5" i="66"/>
  <c r="E5" i="15"/>
  <c r="E5" i="55" l="1"/>
  <c r="E7" i="68"/>
  <c r="G13" i="11" l="1"/>
  <c r="E13" i="11"/>
  <c r="D13" i="11"/>
  <c r="G150" i="55"/>
  <c r="G149" i="55"/>
  <c r="H140" i="68" l="1"/>
  <c r="F126" i="68"/>
  <c r="G116" i="68" s="1"/>
  <c r="F115" i="68"/>
  <c r="G105" i="68" s="1"/>
  <c r="F104" i="68"/>
  <c r="G94" i="68" s="1"/>
  <c r="F93" i="68"/>
  <c r="G83" i="68" s="1"/>
  <c r="F82" i="68"/>
  <c r="G72" i="68" s="1"/>
  <c r="F71" i="68"/>
  <c r="G61" i="68" s="1"/>
  <c r="F60" i="68"/>
  <c r="G50" i="68" s="1"/>
  <c r="F49" i="68"/>
  <c r="G39" i="68" s="1"/>
  <c r="F146" i="68" s="1"/>
  <c r="H29" i="60" s="1"/>
  <c r="G115" i="60" s="1"/>
  <c r="F38" i="68"/>
  <c r="G28" i="68" s="1"/>
  <c r="F147" i="68" s="1"/>
  <c r="H30" i="60" s="1"/>
  <c r="G116" i="60" s="1"/>
  <c r="G17" i="68"/>
  <c r="F16" i="68"/>
  <c r="G13" i="68" s="1"/>
  <c r="H148" i="68" l="1"/>
  <c r="H35" i="60" s="1"/>
  <c r="G121" i="60" s="1"/>
  <c r="H147" i="68"/>
  <c r="H34" i="60" s="1"/>
  <c r="G120" i="60" s="1"/>
  <c r="F145" i="68"/>
  <c r="H28" i="60" s="1"/>
  <c r="G114" i="60" s="1"/>
  <c r="H146" i="68"/>
  <c r="H33" i="60" s="1"/>
  <c r="G119" i="60" s="1"/>
  <c r="H145" i="68"/>
  <c r="H32" i="60" s="1"/>
  <c r="G118" i="60" s="1"/>
  <c r="F131" i="68"/>
  <c r="F140" i="68"/>
  <c r="H131" i="68"/>
  <c r="F127" i="68"/>
  <c r="E139" i="68" l="1"/>
  <c r="E135" i="68"/>
  <c r="H138" i="68"/>
  <c r="E138" i="68"/>
  <c r="H132" i="68" l="1"/>
  <c r="F135" i="68"/>
  <c r="F139" i="68"/>
  <c r="H136" i="68"/>
  <c r="H139" i="68"/>
  <c r="H135" i="68"/>
  <c r="H133" i="68"/>
  <c r="H137" i="68"/>
  <c r="F134" i="68"/>
  <c r="E133" i="68"/>
  <c r="H134" i="68"/>
  <c r="E137" i="68"/>
  <c r="F138" i="68"/>
  <c r="F133" i="68"/>
  <c r="F137" i="68"/>
  <c r="E136" i="68"/>
  <c r="E132" i="68"/>
  <c r="E140" i="68"/>
  <c r="F132" i="68"/>
  <c r="F136" i="68"/>
  <c r="E134" i="68"/>
  <c r="H141" i="68" l="1"/>
  <c r="F141" i="68"/>
  <c r="D60" i="66"/>
  <c r="H27" i="60" l="1"/>
  <c r="F60" i="66"/>
  <c r="K55" i="60"/>
  <c r="E60" i="66"/>
  <c r="K54" i="60"/>
  <c r="K49" i="60"/>
  <c r="G113" i="60" l="1"/>
  <c r="H36" i="60"/>
  <c r="G60" i="66"/>
  <c r="M11" i="66"/>
  <c r="M10" i="66"/>
  <c r="O4" i="3"/>
  <c r="I78" i="58"/>
  <c r="I79" i="58"/>
  <c r="I80" i="58"/>
  <c r="I81" i="58"/>
  <c r="I82" i="58"/>
  <c r="I83" i="58"/>
  <c r="I84" i="58"/>
  <c r="I85" i="58"/>
  <c r="I86" i="58"/>
  <c r="I77" i="58"/>
  <c r="I63" i="58"/>
  <c r="I64" i="58"/>
  <c r="I65" i="58"/>
  <c r="I66" i="58"/>
  <c r="I67" i="58"/>
  <c r="I68" i="58"/>
  <c r="I69" i="58"/>
  <c r="I70" i="58"/>
  <c r="I71" i="58"/>
  <c r="I62" i="58"/>
  <c r="I48" i="58"/>
  <c r="I49" i="58"/>
  <c r="I50" i="58"/>
  <c r="I51" i="58"/>
  <c r="I52" i="58"/>
  <c r="I53" i="58"/>
  <c r="I54" i="58"/>
  <c r="I55" i="58"/>
  <c r="I56" i="58"/>
  <c r="I47" i="58"/>
  <c r="I33" i="58"/>
  <c r="I34" i="58"/>
  <c r="I35" i="58"/>
  <c r="I36" i="58"/>
  <c r="I37" i="58"/>
  <c r="I38" i="58"/>
  <c r="I39" i="58"/>
  <c r="I40" i="58"/>
  <c r="I41" i="58"/>
  <c r="I32" i="58"/>
  <c r="I8" i="58"/>
  <c r="I9" i="58"/>
  <c r="I10" i="58"/>
  <c r="I11" i="58"/>
  <c r="I12" i="58"/>
  <c r="I13" i="58"/>
  <c r="I14" i="58"/>
  <c r="I15" i="58"/>
  <c r="I16" i="58"/>
  <c r="I17" i="58"/>
  <c r="I18" i="58"/>
  <c r="I19" i="58"/>
  <c r="I20" i="58"/>
  <c r="I21" i="58"/>
  <c r="I22" i="58"/>
  <c r="I23" i="58"/>
  <c r="I24" i="58"/>
  <c r="I25" i="58"/>
  <c r="I26" i="58"/>
  <c r="I7" i="58"/>
  <c r="AE22" i="47"/>
  <c r="H52" i="60"/>
  <c r="H51" i="60"/>
  <c r="H50" i="60"/>
  <c r="H49" i="60"/>
  <c r="F52" i="60"/>
  <c r="F49" i="60"/>
  <c r="J50" i="60" l="1"/>
  <c r="J52" i="60"/>
  <c r="J49" i="60"/>
  <c r="J51" i="60"/>
  <c r="H70" i="60" l="1"/>
  <c r="G49" i="15" l="1"/>
  <c r="G7" i="58" l="1"/>
  <c r="G99" i="58" l="1"/>
  <c r="E99" i="58" s="1"/>
  <c r="G100" i="58"/>
  <c r="E100" i="58" s="1"/>
  <c r="G94" i="58"/>
  <c r="E94" i="58" s="1"/>
  <c r="G96" i="58"/>
  <c r="E96" i="58" s="1"/>
  <c r="G98" i="58"/>
  <c r="E98" i="58" s="1"/>
  <c r="G101" i="58"/>
  <c r="E101" i="58" s="1"/>
  <c r="G92" i="58"/>
  <c r="E92" i="58" s="1"/>
  <c r="G93" i="58"/>
  <c r="E93" i="58" s="1"/>
  <c r="G77" i="58"/>
  <c r="G97" i="58"/>
  <c r="E97" i="58" s="1"/>
  <c r="G95" i="58"/>
  <c r="E95" i="58" s="1"/>
  <c r="P153" i="55"/>
  <c r="P151" i="55"/>
  <c r="P150" i="55"/>
  <c r="P149" i="55"/>
  <c r="E57" i="14"/>
  <c r="C67" i="14" s="1"/>
  <c r="P154" i="55" l="1"/>
  <c r="N97" i="57" a="1"/>
  <c r="N97" i="57" s="1"/>
  <c r="S97" i="57" s="1"/>
  <c r="N97" i="56" a="1"/>
  <c r="N97" i="52" a="1"/>
  <c r="O10" i="66"/>
  <c r="C66" i="14"/>
  <c r="F17" i="60"/>
  <c r="F16" i="60"/>
  <c r="F15" i="60"/>
  <c r="F14" i="60"/>
  <c r="Y233" i="58" l="1" a="1"/>
  <c r="Y233" i="58" s="1"/>
  <c r="W97" i="57" a="1"/>
  <c r="W97" i="57" s="1"/>
  <c r="N97" i="56"/>
  <c r="W97" i="56" a="1"/>
  <c r="W97" i="56" s="1"/>
  <c r="N97" i="52"/>
  <c r="S97" i="52" s="1"/>
  <c r="W97" i="52" a="1"/>
  <c r="W97" i="52" s="1"/>
  <c r="AG92" i="57" a="1"/>
  <c r="AG92" i="57" s="1"/>
  <c r="AG91" i="57" a="1"/>
  <c r="AG91" i="57" s="1"/>
  <c r="S91" i="57"/>
  <c r="R91" i="57"/>
  <c r="V92" i="57" s="1"/>
  <c r="AG90" i="57" a="1"/>
  <c r="AG90" i="57" s="1"/>
  <c r="S90" i="57"/>
  <c r="R90" i="57"/>
  <c r="V91" i="57" s="1"/>
  <c r="AG89" i="57" a="1"/>
  <c r="AG89" i="57" s="1"/>
  <c r="S89" i="57"/>
  <c r="R89" i="57"/>
  <c r="V90" i="57" s="1"/>
  <c r="AG88" i="57" a="1"/>
  <c r="AG88" i="57" s="1"/>
  <c r="S88" i="57"/>
  <c r="R88" i="57"/>
  <c r="V89" i="57" s="1"/>
  <c r="AG87" i="57" a="1"/>
  <c r="AG87" i="57" s="1"/>
  <c r="S87" i="57"/>
  <c r="R87" i="57"/>
  <c r="V88" i="57" s="1"/>
  <c r="AG86" i="57" a="1"/>
  <c r="AG86" i="57" s="1"/>
  <c r="S86" i="57"/>
  <c r="R86" i="57"/>
  <c r="V87" i="57" s="1"/>
  <c r="AG85" i="57" a="1"/>
  <c r="AG85" i="57" s="1"/>
  <c r="S85" i="57"/>
  <c r="R85" i="57"/>
  <c r="V86" i="57" s="1"/>
  <c r="AG84" i="57" a="1"/>
  <c r="AG84" i="57" s="1"/>
  <c r="S84" i="57"/>
  <c r="R84" i="57"/>
  <c r="V85" i="57" s="1"/>
  <c r="AG83" i="57" a="1"/>
  <c r="AG83" i="57" s="1"/>
  <c r="F63" i="58"/>
  <c r="L63" i="58" s="1"/>
  <c r="J63" i="58" s="1"/>
  <c r="F64" i="58"/>
  <c r="L64" i="58" s="1"/>
  <c r="J64" i="58" s="1"/>
  <c r="F65" i="58"/>
  <c r="L65" i="58" s="1"/>
  <c r="F66" i="58"/>
  <c r="L66" i="58" s="1"/>
  <c r="J66" i="58" s="1"/>
  <c r="F67" i="58"/>
  <c r="L67" i="58" s="1"/>
  <c r="J67" i="58" s="1"/>
  <c r="F68" i="58"/>
  <c r="L68" i="58" s="1"/>
  <c r="J68" i="58" s="1"/>
  <c r="F69" i="58"/>
  <c r="F70" i="58"/>
  <c r="L70" i="58" s="1"/>
  <c r="J70" i="58" s="1"/>
  <c r="F71" i="58"/>
  <c r="L71" i="58" s="1"/>
  <c r="J71" i="58" s="1"/>
  <c r="AG92" i="56" a="1"/>
  <c r="AG92" i="56" s="1"/>
  <c r="AG91" i="56" a="1"/>
  <c r="AG91" i="56" s="1"/>
  <c r="S91" i="56"/>
  <c r="R91" i="56"/>
  <c r="V92" i="56" s="1"/>
  <c r="AG90" i="56" a="1"/>
  <c r="AG90" i="56" s="1"/>
  <c r="S90" i="56"/>
  <c r="R90" i="56"/>
  <c r="V91" i="56" s="1"/>
  <c r="AG89" i="56" a="1"/>
  <c r="AG89" i="56" s="1"/>
  <c r="S89" i="56"/>
  <c r="R89" i="56"/>
  <c r="V90" i="56" s="1"/>
  <c r="AG88" i="56" a="1"/>
  <c r="AG88" i="56" s="1"/>
  <c r="S88" i="56"/>
  <c r="R88" i="56"/>
  <c r="V89" i="56" s="1"/>
  <c r="AG87" i="56" a="1"/>
  <c r="AG87" i="56" s="1"/>
  <c r="S87" i="56"/>
  <c r="R87" i="56"/>
  <c r="V88" i="56" s="1"/>
  <c r="AG86" i="56" a="1"/>
  <c r="AG86" i="56" s="1"/>
  <c r="S86" i="56"/>
  <c r="R86" i="56"/>
  <c r="V87" i="56" s="1"/>
  <c r="AG85" i="56" a="1"/>
  <c r="AG85" i="56" s="1"/>
  <c r="S85" i="56"/>
  <c r="R85" i="56"/>
  <c r="V86" i="56" s="1"/>
  <c r="AG84" i="56" a="1"/>
  <c r="AG84" i="56" s="1"/>
  <c r="AG83" i="56" a="1"/>
  <c r="AG83" i="56" s="1"/>
  <c r="AG84" i="52" a="1"/>
  <c r="AG84" i="52" s="1"/>
  <c r="AG85" i="52" a="1"/>
  <c r="AG85" i="52" s="1"/>
  <c r="AG86" i="52" a="1"/>
  <c r="AG86" i="52" s="1"/>
  <c r="AG87" i="52" a="1"/>
  <c r="AG87" i="52" s="1"/>
  <c r="AG88" i="52" a="1"/>
  <c r="AG88" i="52" s="1"/>
  <c r="AG89" i="52" a="1"/>
  <c r="AG89" i="52" s="1"/>
  <c r="AG90" i="52" a="1"/>
  <c r="AG90" i="52" s="1"/>
  <c r="AG91" i="52" a="1"/>
  <c r="AG91" i="52" s="1"/>
  <c r="AG92" i="52" a="1"/>
  <c r="AG92" i="52" s="1"/>
  <c r="AG83" i="52" a="1"/>
  <c r="AG83" i="52" s="1"/>
  <c r="S91" i="52"/>
  <c r="R91" i="52"/>
  <c r="V92" i="52" s="1"/>
  <c r="S90" i="52"/>
  <c r="R90" i="52"/>
  <c r="V91" i="52" s="1"/>
  <c r="S89" i="52"/>
  <c r="R89" i="52"/>
  <c r="V90" i="52" s="1"/>
  <c r="S88" i="52"/>
  <c r="R88" i="52"/>
  <c r="V89" i="52" s="1"/>
  <c r="S87" i="52"/>
  <c r="R87" i="52"/>
  <c r="V88" i="52" s="1"/>
  <c r="S86" i="52"/>
  <c r="R86" i="52"/>
  <c r="V87" i="52" s="1"/>
  <c r="S85" i="52"/>
  <c r="R85" i="52"/>
  <c r="V86" i="52" s="1"/>
  <c r="H78" i="58"/>
  <c r="H79" i="58"/>
  <c r="H80" i="58"/>
  <c r="H81" i="58"/>
  <c r="H82" i="58"/>
  <c r="H83" i="58"/>
  <c r="H84" i="58"/>
  <c r="H85" i="58"/>
  <c r="H86" i="58"/>
  <c r="H77" i="58"/>
  <c r="F78" i="58"/>
  <c r="F79" i="58"/>
  <c r="L79" i="58" s="1"/>
  <c r="J79" i="58" s="1"/>
  <c r="F80" i="58"/>
  <c r="F81" i="58"/>
  <c r="L81" i="58" s="1"/>
  <c r="J81" i="58" s="1"/>
  <c r="F82" i="58"/>
  <c r="F83" i="58"/>
  <c r="F84" i="58"/>
  <c r="F85" i="58"/>
  <c r="L85" i="58" s="1"/>
  <c r="J85" i="58" s="1"/>
  <c r="F86" i="58"/>
  <c r="F77" i="58"/>
  <c r="C78" i="58"/>
  <c r="D78" i="58"/>
  <c r="C79" i="58"/>
  <c r="D79" i="58"/>
  <c r="C80" i="58"/>
  <c r="D80" i="58"/>
  <c r="C81" i="58"/>
  <c r="D81" i="58"/>
  <c r="C82" i="58"/>
  <c r="D82" i="58"/>
  <c r="C83" i="58"/>
  <c r="D83" i="58"/>
  <c r="C84" i="58"/>
  <c r="D84" i="58"/>
  <c r="C85" i="58"/>
  <c r="D85" i="58"/>
  <c r="C86" i="58"/>
  <c r="D86" i="58"/>
  <c r="D77" i="58"/>
  <c r="C77" i="58"/>
  <c r="AG77" i="57" a="1"/>
  <c r="AG77" i="57" s="1"/>
  <c r="AG76" i="57" a="1"/>
  <c r="AG76" i="57" s="1"/>
  <c r="S76" i="57"/>
  <c r="R76" i="57"/>
  <c r="V77" i="57" s="1"/>
  <c r="AG75" i="57" a="1"/>
  <c r="AG75" i="57" s="1"/>
  <c r="S75" i="57"/>
  <c r="R75" i="57"/>
  <c r="V76" i="57" s="1"/>
  <c r="AG74" i="57" a="1"/>
  <c r="AG74" i="57" s="1"/>
  <c r="S74" i="57"/>
  <c r="R74" i="57"/>
  <c r="V75" i="57" s="1"/>
  <c r="AG73" i="57" a="1"/>
  <c r="AG73" i="57" s="1"/>
  <c r="S73" i="57"/>
  <c r="R73" i="57"/>
  <c r="V74" i="57" s="1"/>
  <c r="AG72" i="57" a="1"/>
  <c r="AG72" i="57" s="1"/>
  <c r="S72" i="57"/>
  <c r="R72" i="57"/>
  <c r="V73" i="57" s="1"/>
  <c r="AG71" i="57" a="1"/>
  <c r="AG71" i="57" s="1"/>
  <c r="S71" i="57"/>
  <c r="R71" i="57"/>
  <c r="V72" i="57" s="1"/>
  <c r="AG70" i="57" a="1"/>
  <c r="AG70" i="57" s="1"/>
  <c r="S70" i="57"/>
  <c r="R70" i="57"/>
  <c r="V71" i="57" s="1"/>
  <c r="AG69" i="57" a="1"/>
  <c r="AG69" i="57" s="1"/>
  <c r="S69" i="57"/>
  <c r="R69" i="57"/>
  <c r="V70" i="57" s="1"/>
  <c r="AG68" i="57" a="1"/>
  <c r="AG68" i="57" s="1"/>
  <c r="AG77" i="56" a="1"/>
  <c r="AG77" i="56" s="1"/>
  <c r="AG76" i="56" a="1"/>
  <c r="AG76" i="56" s="1"/>
  <c r="S76" i="56"/>
  <c r="R76" i="56"/>
  <c r="V77" i="56" s="1"/>
  <c r="AG75" i="56" a="1"/>
  <c r="AG75" i="56" s="1"/>
  <c r="S75" i="56"/>
  <c r="R75" i="56"/>
  <c r="V76" i="56" s="1"/>
  <c r="AG74" i="56" a="1"/>
  <c r="AG74" i="56" s="1"/>
  <c r="S74" i="56"/>
  <c r="R74" i="56"/>
  <c r="V75" i="56" s="1"/>
  <c r="AG73" i="56" a="1"/>
  <c r="AG73" i="56" s="1"/>
  <c r="S73" i="56"/>
  <c r="R73" i="56"/>
  <c r="V74" i="56" s="1"/>
  <c r="AG72" i="56" a="1"/>
  <c r="AG72" i="56" s="1"/>
  <c r="S72" i="56"/>
  <c r="R72" i="56"/>
  <c r="V73" i="56" s="1"/>
  <c r="AG71" i="56" a="1"/>
  <c r="AG71" i="56" s="1"/>
  <c r="S71" i="56"/>
  <c r="R71" i="56"/>
  <c r="V72" i="56" s="1"/>
  <c r="AG70" i="56" a="1"/>
  <c r="AG70" i="56" s="1"/>
  <c r="S70" i="56"/>
  <c r="R70" i="56"/>
  <c r="V71" i="56" s="1"/>
  <c r="AG69" i="56" a="1"/>
  <c r="AG69" i="56" s="1"/>
  <c r="AG68" i="56" a="1"/>
  <c r="AG68" i="56" s="1"/>
  <c r="AG77" i="52" a="1"/>
  <c r="AG77" i="52" s="1"/>
  <c r="AG76" i="52" a="1"/>
  <c r="AG76" i="52" s="1"/>
  <c r="AG75" i="52" a="1"/>
  <c r="AG75" i="52" s="1"/>
  <c r="AG74" i="52" a="1"/>
  <c r="AG74" i="52" s="1"/>
  <c r="AG73" i="52" a="1"/>
  <c r="AG73" i="52" s="1"/>
  <c r="AG72" i="52" a="1"/>
  <c r="AG72" i="52" s="1"/>
  <c r="AG71" i="52" a="1"/>
  <c r="AG71" i="52" s="1"/>
  <c r="AG70" i="52" a="1"/>
  <c r="AG70" i="52" s="1"/>
  <c r="AG69" i="52" a="1"/>
  <c r="AG69" i="52" s="1"/>
  <c r="AG68" i="52" a="1"/>
  <c r="AG68" i="52" s="1"/>
  <c r="R70" i="52"/>
  <c r="V71" i="52" s="1"/>
  <c r="R71" i="52"/>
  <c r="V72" i="52" s="1"/>
  <c r="R72" i="52"/>
  <c r="V73" i="52" s="1"/>
  <c r="R73" i="52"/>
  <c r="V74" i="52" s="1"/>
  <c r="R74" i="52"/>
  <c r="V75" i="52" s="1"/>
  <c r="R75" i="52"/>
  <c r="V76" i="52" s="1"/>
  <c r="R76" i="52"/>
  <c r="V77" i="52" s="1"/>
  <c r="H63" i="58"/>
  <c r="H64" i="58"/>
  <c r="H65" i="58"/>
  <c r="H66" i="58"/>
  <c r="H67" i="58"/>
  <c r="H68" i="58"/>
  <c r="H69" i="58"/>
  <c r="H70" i="58"/>
  <c r="H71" i="58"/>
  <c r="H62" i="58"/>
  <c r="F62" i="58"/>
  <c r="L62" i="58" s="1"/>
  <c r="J62" i="58" s="1"/>
  <c r="C63" i="58"/>
  <c r="D63" i="58"/>
  <c r="C64" i="58"/>
  <c r="D64" i="58"/>
  <c r="C65" i="58"/>
  <c r="D65" i="58"/>
  <c r="C66" i="58"/>
  <c r="D66" i="58"/>
  <c r="C67" i="58"/>
  <c r="D67" i="58"/>
  <c r="C68" i="58"/>
  <c r="D68" i="58"/>
  <c r="C69" i="58"/>
  <c r="D69" i="58"/>
  <c r="C70" i="58"/>
  <c r="D70" i="58"/>
  <c r="C71" i="58"/>
  <c r="D71" i="58"/>
  <c r="D62" i="58"/>
  <c r="C62" i="58"/>
  <c r="A70" i="55"/>
  <c r="A71" i="55" s="1"/>
  <c r="A72" i="55" s="1"/>
  <c r="A73" i="55" s="1"/>
  <c r="A74" i="55" s="1"/>
  <c r="A75" i="55" s="1"/>
  <c r="A76" i="55" s="1"/>
  <c r="A77" i="55" s="1"/>
  <c r="A78" i="55" s="1"/>
  <c r="S76" i="52"/>
  <c r="S75" i="52"/>
  <c r="S74" i="52"/>
  <c r="S73" i="52"/>
  <c r="S72" i="52"/>
  <c r="S71" i="52"/>
  <c r="S70" i="52"/>
  <c r="S97" i="56" l="1"/>
  <c r="S83" i="58"/>
  <c r="S82" i="58"/>
  <c r="S84" i="58"/>
  <c r="S80" i="58"/>
  <c r="S77" i="58"/>
  <c r="S79" i="58"/>
  <c r="S86" i="58"/>
  <c r="S78" i="58"/>
  <c r="S85" i="58"/>
  <c r="S81" i="58"/>
  <c r="G153" i="55"/>
  <c r="G13" i="58"/>
  <c r="G50" i="58"/>
  <c r="G32" i="58"/>
  <c r="G49" i="58"/>
  <c r="G41" i="58"/>
  <c r="G68" i="58"/>
  <c r="E68" i="58" s="1"/>
  <c r="G23" i="58"/>
  <c r="G40" i="58"/>
  <c r="G67" i="58"/>
  <c r="E67" i="58" s="1"/>
  <c r="G22" i="58"/>
  <c r="G34" i="58"/>
  <c r="G66" i="58"/>
  <c r="E66" i="58" s="1"/>
  <c r="G21" i="58"/>
  <c r="G33" i="58"/>
  <c r="G84" i="58"/>
  <c r="E84" i="58" s="1"/>
  <c r="G15" i="58"/>
  <c r="G47" i="58"/>
  <c r="G83" i="58"/>
  <c r="E83" i="58" s="1"/>
  <c r="G14" i="58"/>
  <c r="G51" i="58"/>
  <c r="G82" i="58"/>
  <c r="E82" i="58" s="1"/>
  <c r="L69" i="58"/>
  <c r="J69" i="58" s="1"/>
  <c r="G20" i="58"/>
  <c r="G12" i="58"/>
  <c r="G39" i="58"/>
  <c r="G56" i="58"/>
  <c r="G48" i="58"/>
  <c r="G65" i="58"/>
  <c r="E65" i="58" s="1"/>
  <c r="G81" i="58"/>
  <c r="E81" i="58" s="1"/>
  <c r="G8" i="58"/>
  <c r="G19" i="58"/>
  <c r="G11" i="58"/>
  <c r="G38" i="58"/>
  <c r="G55" i="58"/>
  <c r="G62" i="58"/>
  <c r="E62" i="58" s="1"/>
  <c r="G64" i="58"/>
  <c r="E64" i="58" s="1"/>
  <c r="G80" i="58"/>
  <c r="E80" i="58" s="1"/>
  <c r="G26" i="58"/>
  <c r="G18" i="58"/>
  <c r="G10" i="58"/>
  <c r="G37" i="58"/>
  <c r="G54" i="58"/>
  <c r="G71" i="58"/>
  <c r="E71" i="58" s="1"/>
  <c r="G63" i="58"/>
  <c r="E63" i="58" s="1"/>
  <c r="G79" i="58"/>
  <c r="E79" i="58" s="1"/>
  <c r="G25" i="58"/>
  <c r="G17" i="58"/>
  <c r="G9" i="58"/>
  <c r="G36" i="58"/>
  <c r="G53" i="58"/>
  <c r="G70" i="58"/>
  <c r="E70" i="58" s="1"/>
  <c r="G86" i="58"/>
  <c r="E86" i="58" s="1"/>
  <c r="G78" i="58"/>
  <c r="E78" i="58" s="1"/>
  <c r="G24" i="58"/>
  <c r="G16" i="58"/>
  <c r="G35" i="58"/>
  <c r="G52" i="58"/>
  <c r="G69" i="58"/>
  <c r="E69" i="58" s="1"/>
  <c r="G85" i="58"/>
  <c r="E85" i="58" s="1"/>
  <c r="L83" i="58"/>
  <c r="J83" i="58" s="1"/>
  <c r="L77" i="58"/>
  <c r="J77" i="58" s="1"/>
  <c r="L84" i="58"/>
  <c r="J84" i="58" s="1"/>
  <c r="R83" i="57"/>
  <c r="V84" i="57" s="1"/>
  <c r="S83" i="57"/>
  <c r="L80" i="58"/>
  <c r="J80" i="58" s="1"/>
  <c r="E77" i="58"/>
  <c r="L78" i="58"/>
  <c r="J78" i="58" s="1"/>
  <c r="L82" i="58"/>
  <c r="J82" i="58" s="1"/>
  <c r="L86" i="58"/>
  <c r="J86" i="58" s="1"/>
  <c r="R68" i="57"/>
  <c r="V69" i="57" s="1"/>
  <c r="S68" i="57"/>
  <c r="J65" i="58"/>
  <c r="N82" i="52" l="1" a="1"/>
  <c r="N82" i="52" s="1"/>
  <c r="S82" i="52" s="1"/>
  <c r="N82" i="56" a="1"/>
  <c r="N82" i="57" a="1"/>
  <c r="W82" i="57" s="1" a="1"/>
  <c r="W82" i="57" s="1"/>
  <c r="N67" i="57" a="1"/>
  <c r="N67" i="56" a="1"/>
  <c r="N67" i="52" a="1"/>
  <c r="N67" i="52" s="1"/>
  <c r="R67" i="52" l="1"/>
  <c r="V68" i="52" s="1"/>
  <c r="R69" i="56"/>
  <c r="V70" i="56" s="1"/>
  <c r="S69" i="56"/>
  <c r="N82" i="56"/>
  <c r="S82" i="56" s="1"/>
  <c r="R84" i="56"/>
  <c r="V85" i="56" s="1"/>
  <c r="S84" i="56"/>
  <c r="W82" i="56" a="1"/>
  <c r="W82" i="56" s="1"/>
  <c r="S83" i="56"/>
  <c r="R83" i="56"/>
  <c r="V84" i="56" s="1"/>
  <c r="N82" i="57"/>
  <c r="W82" i="52" a="1"/>
  <c r="W82" i="52" s="1"/>
  <c r="R84" i="52"/>
  <c r="V85" i="52" s="1"/>
  <c r="R83" i="52"/>
  <c r="V84" i="52" s="1"/>
  <c r="R82" i="52"/>
  <c r="V83" i="52" s="1"/>
  <c r="S83" i="52"/>
  <c r="S84" i="52"/>
  <c r="R69" i="52"/>
  <c r="S67" i="52"/>
  <c r="R68" i="52"/>
  <c r="N67" i="56"/>
  <c r="W67" i="56" a="1"/>
  <c r="W67" i="56" s="1"/>
  <c r="R68" i="56"/>
  <c r="V69" i="56" s="1"/>
  <c r="S68" i="56"/>
  <c r="N67" i="57"/>
  <c r="W67" i="57" a="1"/>
  <c r="W67" i="57" s="1"/>
  <c r="R82" i="56" l="1"/>
  <c r="V83" i="56" s="1"/>
  <c r="S82" i="57"/>
  <c r="R82" i="57"/>
  <c r="V83" i="57" s="1"/>
  <c r="Y178" i="58" a="1"/>
  <c r="Y178" i="58" s="1"/>
  <c r="R67" i="57"/>
  <c r="V68" i="57" s="1"/>
  <c r="S67" i="57"/>
  <c r="R67" i="56"/>
  <c r="S67" i="56"/>
  <c r="Y188" i="58" l="1" a="1"/>
  <c r="Y188" i="58" s="1"/>
  <c r="Y198" i="58" a="1"/>
  <c r="Y198" i="58" s="1"/>
  <c r="Y163" i="58" a="1"/>
  <c r="Y163" i="58" s="1"/>
  <c r="V68" i="56"/>
  <c r="Y153" i="58" a="1"/>
  <c r="Y153" i="58" s="1"/>
  <c r="N77" i="58" l="1"/>
  <c r="N84" i="58"/>
  <c r="N78" i="58"/>
  <c r="N79" i="58"/>
  <c r="N80" i="58"/>
  <c r="N82" i="58"/>
  <c r="N85" i="58"/>
  <c r="N86" i="58"/>
  <c r="N83" i="58"/>
  <c r="N81" i="58"/>
  <c r="D23" i="15"/>
  <c r="D20" i="15"/>
  <c r="G79" i="57"/>
  <c r="G79" i="56"/>
  <c r="G79" i="52"/>
  <c r="C30" i="4"/>
  <c r="Q45" i="53"/>
  <c r="H79" i="56" l="1"/>
  <c r="I79" i="56" s="1"/>
  <c r="H79" i="52"/>
  <c r="I79" i="52" s="1"/>
  <c r="J79" i="52" s="1"/>
  <c r="K79" i="52" s="1"/>
  <c r="R55" i="56" l="1"/>
  <c r="R56" i="56"/>
  <c r="R57" i="56"/>
  <c r="R58" i="56"/>
  <c r="R59" i="56"/>
  <c r="R60" i="56"/>
  <c r="R61" i="56"/>
  <c r="R55" i="52"/>
  <c r="R56" i="52"/>
  <c r="R57" i="52"/>
  <c r="R58" i="52"/>
  <c r="R59" i="52"/>
  <c r="R60" i="52"/>
  <c r="R61" i="52"/>
  <c r="C26" i="14"/>
  <c r="G64" i="52" l="1"/>
  <c r="C39" i="9"/>
  <c r="M11" i="53"/>
  <c r="N12" i="53"/>
  <c r="O16" i="53"/>
  <c r="O15" i="53"/>
  <c r="N21" i="53"/>
  <c r="M20" i="53"/>
  <c r="L11" i="53"/>
  <c r="K17" i="53"/>
  <c r="J22" i="53"/>
  <c r="J10" i="53"/>
  <c r="J9" i="53"/>
  <c r="H118" i="28"/>
  <c r="E82" i="28"/>
  <c r="G24" i="15"/>
  <c r="D25" i="28" l="1"/>
  <c r="D27" i="28" s="1"/>
  <c r="E69" i="14"/>
  <c r="E68" i="14"/>
  <c r="E67" i="14"/>
  <c r="E66" i="14"/>
  <c r="E8" i="52" l="1"/>
  <c r="C43" i="11" l="1"/>
  <c r="C45" i="11" s="1"/>
  <c r="D26" i="15"/>
  <c r="C44" i="11" l="1"/>
  <c r="AQ13" i="52" a="1"/>
  <c r="AQ13" i="52" s="1"/>
  <c r="C15" i="4"/>
  <c r="C14" i="4"/>
  <c r="C10" i="4"/>
  <c r="C9" i="4"/>
  <c r="C8" i="4"/>
  <c r="C7" i="4"/>
  <c r="K9" i="53" l="1"/>
  <c r="J11" i="53"/>
  <c r="S8" i="58" l="1"/>
  <c r="T8" i="58" s="1"/>
  <c r="S9" i="58"/>
  <c r="T9" i="58" s="1"/>
  <c r="S10" i="58"/>
  <c r="T10" i="58" s="1"/>
  <c r="S11" i="58"/>
  <c r="T11" i="58" s="1"/>
  <c r="S12" i="58"/>
  <c r="T12" i="58" s="1"/>
  <c r="S13" i="58"/>
  <c r="T13" i="58" s="1"/>
  <c r="S14" i="58"/>
  <c r="T14" i="58" s="1"/>
  <c r="S15" i="58"/>
  <c r="T15" i="58" s="1"/>
  <c r="S16" i="58"/>
  <c r="T16" i="58" s="1"/>
  <c r="S17" i="58"/>
  <c r="T17" i="58" s="1"/>
  <c r="S18" i="58"/>
  <c r="T18" i="58" s="1"/>
  <c r="S19" i="58"/>
  <c r="T19" i="58" s="1"/>
  <c r="S20" i="58"/>
  <c r="T20" i="58" s="1"/>
  <c r="S21" i="58"/>
  <c r="T21" i="58" s="1"/>
  <c r="S22" i="58"/>
  <c r="T22" i="58" s="1"/>
  <c r="S23" i="58"/>
  <c r="T23" i="58" s="1"/>
  <c r="S24" i="58"/>
  <c r="T24" i="58" s="1"/>
  <c r="S25" i="58"/>
  <c r="T25" i="58" s="1"/>
  <c r="S26" i="58"/>
  <c r="T26" i="58" s="1"/>
  <c r="S7" i="58"/>
  <c r="T7" i="58" s="1"/>
  <c r="C79" i="9" a="1"/>
  <c r="C79" i="9" s="1"/>
  <c r="C74" i="9" a="1"/>
  <c r="C74" i="9" s="1"/>
  <c r="C69" i="9" a="1"/>
  <c r="C69" i="9" s="1"/>
  <c r="C64" i="9" a="1"/>
  <c r="C64" i="9" s="1"/>
  <c r="C59" i="9" a="1"/>
  <c r="C59" i="9" s="1"/>
  <c r="C54" i="9" a="1"/>
  <c r="C54" i="9" s="1"/>
  <c r="C49" i="9"/>
  <c r="C50" i="9"/>
  <c r="C48" i="9"/>
  <c r="C46" i="9"/>
  <c r="C47" i="9"/>
  <c r="C45" i="9"/>
  <c r="C43" i="9"/>
  <c r="C44" i="9"/>
  <c r="C42" i="9"/>
  <c r="C40" i="9"/>
  <c r="C41" i="9"/>
  <c r="H25" i="66" l="1"/>
  <c r="I59" i="15"/>
  <c r="K58" i="15"/>
  <c r="K59" i="15" s="1"/>
  <c r="M58" i="15"/>
  <c r="M59" i="15" s="1"/>
  <c r="X21" i="59"/>
  <c r="Y21" i="59"/>
  <c r="Z21" i="59"/>
  <c r="AA21" i="59"/>
  <c r="AB21" i="59"/>
  <c r="AC21" i="59"/>
  <c r="AD21" i="59"/>
  <c r="AE21" i="59"/>
  <c r="L21" i="59"/>
  <c r="M21" i="59"/>
  <c r="N21" i="59"/>
  <c r="O21" i="59"/>
  <c r="P21" i="59"/>
  <c r="Q21" i="59"/>
  <c r="R21" i="59"/>
  <c r="S21" i="59"/>
  <c r="T21" i="59"/>
  <c r="U21" i="59"/>
  <c r="V21" i="59"/>
  <c r="W21" i="59"/>
  <c r="R38" i="57"/>
  <c r="V39" i="57" s="1"/>
  <c r="R39" i="57"/>
  <c r="V40" i="57" s="1"/>
  <c r="R40" i="57"/>
  <c r="V41" i="57" s="1"/>
  <c r="R41" i="57"/>
  <c r="V42" i="57" s="1"/>
  <c r="R42" i="57"/>
  <c r="V43" i="57" s="1"/>
  <c r="R43" i="57"/>
  <c r="V44" i="57" s="1"/>
  <c r="R44" i="57"/>
  <c r="V45" i="57" s="1"/>
  <c r="R45" i="57"/>
  <c r="V46" i="57" s="1"/>
  <c r="R46" i="57"/>
  <c r="V47" i="57" s="1"/>
  <c r="AG47" i="57" a="1"/>
  <c r="AG47" i="57" s="1"/>
  <c r="AG40" i="57" a="1"/>
  <c r="AG40" i="57" s="1"/>
  <c r="AG41" i="57" a="1"/>
  <c r="AG41" i="57" s="1"/>
  <c r="AG42" i="57" a="1"/>
  <c r="AG42" i="57" s="1"/>
  <c r="AG43" i="57" a="1"/>
  <c r="AG43" i="57" s="1"/>
  <c r="AG44" i="57" a="1"/>
  <c r="AG44" i="57" s="1"/>
  <c r="AG45" i="57" a="1"/>
  <c r="AG45" i="57" s="1"/>
  <c r="AG46" i="57" a="1"/>
  <c r="AG46" i="57" s="1"/>
  <c r="AG39" i="57" a="1"/>
  <c r="AG39" i="57" s="1"/>
  <c r="AG38" i="57" a="1"/>
  <c r="AG38" i="57" s="1"/>
  <c r="AG53" i="57" a="1"/>
  <c r="AG53" i="57" s="1"/>
  <c r="S46" i="57"/>
  <c r="S45" i="57"/>
  <c r="S44" i="57"/>
  <c r="S43" i="57"/>
  <c r="S42" i="57"/>
  <c r="S41" i="57"/>
  <c r="S40" i="57"/>
  <c r="S39" i="57"/>
  <c r="S38" i="57"/>
  <c r="AG39" i="56" a="1"/>
  <c r="AG39" i="56" s="1"/>
  <c r="AG47" i="56" a="1"/>
  <c r="AG47" i="56" s="1"/>
  <c r="AG40" i="56" a="1"/>
  <c r="AG40" i="56" s="1"/>
  <c r="AG41" i="56" a="1"/>
  <c r="AG41" i="56" s="1"/>
  <c r="AG42" i="56" a="1"/>
  <c r="AG42" i="56" s="1"/>
  <c r="AG43" i="56" a="1"/>
  <c r="AG43" i="56" s="1"/>
  <c r="AG44" i="56" a="1"/>
  <c r="AG44" i="56" s="1"/>
  <c r="AG45" i="56" a="1"/>
  <c r="AG45" i="56" s="1"/>
  <c r="AG46" i="56" a="1"/>
  <c r="AG46" i="56" s="1"/>
  <c r="AG38" i="56" a="1"/>
  <c r="AG38" i="56" s="1"/>
  <c r="R40" i="56"/>
  <c r="V41" i="56" s="1"/>
  <c r="R41" i="56"/>
  <c r="V42" i="56" s="1"/>
  <c r="R42" i="56"/>
  <c r="V43" i="56" s="1"/>
  <c r="R43" i="56"/>
  <c r="V44" i="56" s="1"/>
  <c r="R44" i="56"/>
  <c r="V45" i="56" s="1"/>
  <c r="R45" i="56"/>
  <c r="V46" i="56" s="1"/>
  <c r="R46" i="56"/>
  <c r="V47" i="56" s="1"/>
  <c r="S46" i="56"/>
  <c r="S45" i="56"/>
  <c r="S44" i="56"/>
  <c r="S43" i="56"/>
  <c r="S42" i="56"/>
  <c r="S41" i="56"/>
  <c r="S40" i="56"/>
  <c r="AG47" i="52" a="1"/>
  <c r="AG47" i="52" s="1"/>
  <c r="AG46" i="52" a="1"/>
  <c r="AG46" i="52" s="1"/>
  <c r="AG40" i="52" a="1"/>
  <c r="AG40" i="52" s="1"/>
  <c r="AG41" i="52" a="1"/>
  <c r="AG41" i="52" s="1"/>
  <c r="AG42" i="52" a="1"/>
  <c r="AG42" i="52" s="1"/>
  <c r="AG43" i="52" a="1"/>
  <c r="AG43" i="52" s="1"/>
  <c r="AG44" i="52" a="1"/>
  <c r="AG44" i="52" s="1"/>
  <c r="AG45" i="52" a="1"/>
  <c r="AG45" i="52" s="1"/>
  <c r="AG39" i="52" a="1"/>
  <c r="AG39" i="52" s="1"/>
  <c r="AG38" i="52" a="1"/>
  <c r="AG38" i="52" s="1"/>
  <c r="R40" i="52"/>
  <c r="V41" i="52" s="1"/>
  <c r="R41" i="52"/>
  <c r="V42" i="52" s="1"/>
  <c r="R42" i="52"/>
  <c r="V43" i="52" s="1"/>
  <c r="R43" i="52"/>
  <c r="V44" i="52" s="1"/>
  <c r="R44" i="52"/>
  <c r="V45" i="52" s="1"/>
  <c r="R45" i="52"/>
  <c r="V46" i="52" s="1"/>
  <c r="R46" i="52"/>
  <c r="V47" i="52" s="1"/>
  <c r="S46" i="52"/>
  <c r="S45" i="52"/>
  <c r="S44" i="52"/>
  <c r="S43" i="52"/>
  <c r="S42" i="52"/>
  <c r="S41" i="52"/>
  <c r="S40" i="52"/>
  <c r="H33" i="58"/>
  <c r="H34" i="58"/>
  <c r="H35" i="58"/>
  <c r="H36" i="58"/>
  <c r="H37" i="58"/>
  <c r="H38" i="58"/>
  <c r="H39" i="58"/>
  <c r="H40" i="58"/>
  <c r="H41" i="58"/>
  <c r="H32" i="58"/>
  <c r="C33" i="58"/>
  <c r="D33" i="58"/>
  <c r="F33" i="58"/>
  <c r="C34" i="58"/>
  <c r="D34" i="58"/>
  <c r="F34" i="58"/>
  <c r="E34" i="58" s="1"/>
  <c r="C35" i="58"/>
  <c r="D35" i="58"/>
  <c r="F35" i="58"/>
  <c r="E35" i="58" s="1"/>
  <c r="C36" i="58"/>
  <c r="D36" i="58"/>
  <c r="F36" i="58"/>
  <c r="C37" i="58"/>
  <c r="D37" i="58"/>
  <c r="F37" i="58"/>
  <c r="C38" i="58"/>
  <c r="D38" i="58"/>
  <c r="F38" i="58"/>
  <c r="C39" i="58"/>
  <c r="D39" i="58"/>
  <c r="F39" i="58"/>
  <c r="C40" i="58"/>
  <c r="D40" i="58"/>
  <c r="F40" i="58"/>
  <c r="C41" i="58"/>
  <c r="D41" i="58"/>
  <c r="F41" i="58"/>
  <c r="F32" i="58"/>
  <c r="E32" i="58" s="1"/>
  <c r="D32" i="58"/>
  <c r="C32" i="58"/>
  <c r="A84" i="55"/>
  <c r="A85" i="55" s="1"/>
  <c r="A86" i="55" s="1"/>
  <c r="A87" i="55" s="1"/>
  <c r="A88" i="55" s="1"/>
  <c r="A89" i="55" s="1"/>
  <c r="A90" i="55" s="1"/>
  <c r="A91" i="55" s="1"/>
  <c r="A92" i="55" s="1"/>
  <c r="E39" i="58" l="1"/>
  <c r="K60" i="15"/>
  <c r="G65" i="15"/>
  <c r="D11" i="66" s="1"/>
  <c r="M60" i="15"/>
  <c r="M61" i="15"/>
  <c r="M65" i="15" s="1"/>
  <c r="K61" i="15"/>
  <c r="K65" i="15" s="1"/>
  <c r="I61" i="15"/>
  <c r="I79" i="15" s="1" a="1"/>
  <c r="I79" i="15" s="1"/>
  <c r="E38" i="58"/>
  <c r="E37" i="58"/>
  <c r="E40" i="58"/>
  <c r="E36" i="58"/>
  <c r="E33" i="58"/>
  <c r="E41" i="58"/>
  <c r="M79" i="15" l="1" a="1"/>
  <c r="M79" i="15" s="1"/>
  <c r="G29" i="66" s="1"/>
  <c r="M78" i="15"/>
  <c r="M77" i="15" a="1"/>
  <c r="M77" i="15" s="1"/>
  <c r="G27" i="66" s="1"/>
  <c r="M76" i="15"/>
  <c r="K78" i="15"/>
  <c r="F28" i="66" s="1"/>
  <c r="K79" i="15" a="1"/>
  <c r="K79" i="15" s="1"/>
  <c r="F29" i="66" s="1"/>
  <c r="K76" i="15"/>
  <c r="K77" i="15" a="1"/>
  <c r="K77" i="15" s="1"/>
  <c r="F27" i="66" s="1"/>
  <c r="I77" i="15" a="1"/>
  <c r="I77" i="15" s="1"/>
  <c r="E27" i="66" s="1"/>
  <c r="I65" i="15"/>
  <c r="E11" i="66" s="1"/>
  <c r="E28" i="66"/>
  <c r="G28" i="66"/>
  <c r="F11" i="66"/>
  <c r="G11" i="66"/>
  <c r="K102" i="15"/>
  <c r="K66" i="15"/>
  <c r="D28" i="66"/>
  <c r="D30" i="66" s="1"/>
  <c r="M66" i="15"/>
  <c r="G66" i="15"/>
  <c r="I66" i="15"/>
  <c r="E29" i="66"/>
  <c r="D27" i="66"/>
  <c r="D29" i="66"/>
  <c r="N37" i="52" a="1"/>
  <c r="N37" i="52" s="1"/>
  <c r="S37" i="52" s="1"/>
  <c r="N37" i="57" a="1"/>
  <c r="N37" i="57" s="1"/>
  <c r="S37" i="57" s="1"/>
  <c r="N37" i="56" a="1"/>
  <c r="D248" i="28"/>
  <c r="L32" i="58" s="1"/>
  <c r="V57" i="52"/>
  <c r="V58" i="52"/>
  <c r="V59" i="52"/>
  <c r="V60" i="52"/>
  <c r="V61" i="52"/>
  <c r="V62" i="52"/>
  <c r="R53" i="57"/>
  <c r="V54" i="57" s="1"/>
  <c r="R54" i="57"/>
  <c r="V55" i="57" s="1"/>
  <c r="R55" i="57"/>
  <c r="V56" i="57" s="1"/>
  <c r="R56" i="57"/>
  <c r="V57" i="57" s="1"/>
  <c r="R57" i="57"/>
  <c r="V58" i="57" s="1"/>
  <c r="R58" i="57"/>
  <c r="V59" i="57" s="1"/>
  <c r="R59" i="57"/>
  <c r="V60" i="57" s="1"/>
  <c r="R60" i="57"/>
  <c r="V61" i="57" s="1"/>
  <c r="R61" i="57"/>
  <c r="V62" i="57" s="1"/>
  <c r="V56" i="56"/>
  <c r="V57" i="56"/>
  <c r="V58" i="56"/>
  <c r="V59" i="56"/>
  <c r="V60" i="56"/>
  <c r="V61" i="56"/>
  <c r="V62" i="56"/>
  <c r="S56" i="52"/>
  <c r="S57" i="52"/>
  <c r="S58" i="52"/>
  <c r="S59" i="52"/>
  <c r="S60" i="52"/>
  <c r="S61" i="52"/>
  <c r="AG54" i="52" a="1"/>
  <c r="AG54" i="52" s="1"/>
  <c r="AG55" i="52" a="1"/>
  <c r="AG55" i="52" s="1"/>
  <c r="AG56" i="52" a="1"/>
  <c r="AG56" i="52" s="1"/>
  <c r="AG57" i="52" a="1"/>
  <c r="AG57" i="52" s="1"/>
  <c r="AG58" i="52" a="1"/>
  <c r="AG58" i="52" s="1"/>
  <c r="AG59" i="52" a="1"/>
  <c r="AG59" i="52" s="1"/>
  <c r="AG60" i="52" a="1"/>
  <c r="AG60" i="52" s="1"/>
  <c r="AG61" i="52" a="1"/>
  <c r="AG61" i="52" s="1"/>
  <c r="AG62" i="52" a="1"/>
  <c r="AG62" i="52" s="1"/>
  <c r="AG53" i="52" a="1"/>
  <c r="AG53" i="52" s="1"/>
  <c r="AG54" i="57" a="1"/>
  <c r="AG54" i="57" s="1"/>
  <c r="AG54" i="56" a="1"/>
  <c r="AG54" i="56" s="1"/>
  <c r="AG55" i="56" a="1"/>
  <c r="AG55" i="56" s="1"/>
  <c r="AG56" i="56" a="1"/>
  <c r="AG56" i="56" s="1"/>
  <c r="AG57" i="56" a="1"/>
  <c r="AG57" i="56" s="1"/>
  <c r="AG58" i="56" a="1"/>
  <c r="AG58" i="56" s="1"/>
  <c r="AG59" i="56" a="1"/>
  <c r="AG59" i="56" s="1"/>
  <c r="AG60" i="56" a="1"/>
  <c r="AG60" i="56" s="1"/>
  <c r="AG61" i="56" a="1"/>
  <c r="AG61" i="56" s="1"/>
  <c r="AG62" i="56" a="1"/>
  <c r="AG62" i="56" s="1"/>
  <c r="AG53" i="56" a="1"/>
  <c r="AG53" i="56" s="1"/>
  <c r="AQ13" i="56" a="1"/>
  <c r="AQ13" i="56" s="1"/>
  <c r="S61" i="56"/>
  <c r="S60" i="56"/>
  <c r="S59" i="56"/>
  <c r="S58" i="56"/>
  <c r="S57" i="56"/>
  <c r="S56" i="56"/>
  <c r="S55" i="56"/>
  <c r="S53" i="57"/>
  <c r="S54" i="57"/>
  <c r="S55" i="57"/>
  <c r="S56" i="57"/>
  <c r="S57" i="57"/>
  <c r="S58" i="57"/>
  <c r="S59" i="57"/>
  <c r="S60" i="57"/>
  <c r="S61" i="57"/>
  <c r="AG62" i="57" a="1"/>
  <c r="AG62" i="57" s="1"/>
  <c r="AG55" i="57" a="1"/>
  <c r="AG55" i="57" s="1"/>
  <c r="AG56" i="57" a="1"/>
  <c r="AG56" i="57" s="1"/>
  <c r="AG57" i="57" a="1"/>
  <c r="AG57" i="57" s="1"/>
  <c r="AG58" i="57" a="1"/>
  <c r="AG58" i="57" s="1"/>
  <c r="AG59" i="57" a="1"/>
  <c r="AG59" i="57" s="1"/>
  <c r="AG60" i="57" a="1"/>
  <c r="AG60" i="57" s="1"/>
  <c r="AG61" i="57" a="1"/>
  <c r="AG61" i="57" s="1"/>
  <c r="C48" i="58"/>
  <c r="D48" i="58"/>
  <c r="F48" i="58"/>
  <c r="T48" i="58" s="1"/>
  <c r="H48" i="58"/>
  <c r="C49" i="58"/>
  <c r="D49" i="58"/>
  <c r="F49" i="58"/>
  <c r="H49" i="58"/>
  <c r="C50" i="58"/>
  <c r="D50" i="58"/>
  <c r="F50" i="58"/>
  <c r="H50" i="58"/>
  <c r="C51" i="58"/>
  <c r="D51" i="58"/>
  <c r="F51" i="58"/>
  <c r="T51" i="58" s="1"/>
  <c r="H51" i="58"/>
  <c r="C52" i="58"/>
  <c r="D52" i="58"/>
  <c r="F52" i="58"/>
  <c r="T52" i="58" s="1"/>
  <c r="H52" i="58"/>
  <c r="C53" i="58"/>
  <c r="D53" i="58"/>
  <c r="F53" i="58"/>
  <c r="T53" i="58" s="1"/>
  <c r="H53" i="58"/>
  <c r="C54" i="58"/>
  <c r="D54" i="58"/>
  <c r="F54" i="58"/>
  <c r="T54" i="58" s="1"/>
  <c r="H54" i="58"/>
  <c r="C55" i="58"/>
  <c r="D55" i="58"/>
  <c r="F55" i="58"/>
  <c r="T55" i="58" s="1"/>
  <c r="H55" i="58"/>
  <c r="C56" i="58"/>
  <c r="D56" i="58"/>
  <c r="F56" i="58"/>
  <c r="T56" i="58" s="1"/>
  <c r="H56" i="58"/>
  <c r="H47" i="58"/>
  <c r="F47" i="58"/>
  <c r="D47" i="58"/>
  <c r="C47" i="58"/>
  <c r="L47" i="58" s="1"/>
  <c r="J47" i="58" s="1"/>
  <c r="R65" i="15" l="1"/>
  <c r="E26" i="66"/>
  <c r="E30" i="66" s="1"/>
  <c r="I80" i="15"/>
  <c r="G26" i="66"/>
  <c r="G30" i="66" s="1"/>
  <c r="M80" i="15"/>
  <c r="G80" i="15"/>
  <c r="F26" i="66"/>
  <c r="F30" i="66" s="1"/>
  <c r="K80" i="15"/>
  <c r="R66" i="15"/>
  <c r="E12" i="66"/>
  <c r="D12" i="66"/>
  <c r="N11" i="66" s="1"/>
  <c r="C14" i="66" s="1"/>
  <c r="F12" i="66"/>
  <c r="G12" i="66"/>
  <c r="H55" i="60"/>
  <c r="J55" i="60" s="1"/>
  <c r="O55" i="60" s="1"/>
  <c r="I28" i="66"/>
  <c r="S38" i="56"/>
  <c r="S39" i="56"/>
  <c r="L48" i="58"/>
  <c r="J48" i="58" s="1"/>
  <c r="E47" i="58"/>
  <c r="T47" i="58"/>
  <c r="L51" i="58"/>
  <c r="J51" i="58" s="1"/>
  <c r="E49" i="58"/>
  <c r="T49" i="58"/>
  <c r="L56" i="58"/>
  <c r="J56" i="58" s="1"/>
  <c r="L54" i="58"/>
  <c r="J54" i="58" s="1"/>
  <c r="L53" i="58"/>
  <c r="J53" i="58" s="1"/>
  <c r="L49" i="58"/>
  <c r="J49" i="58" s="1"/>
  <c r="L52" i="58"/>
  <c r="J52" i="58" s="1"/>
  <c r="L55" i="58"/>
  <c r="J55" i="58" s="1"/>
  <c r="E50" i="58"/>
  <c r="T50" i="58"/>
  <c r="L50" i="58"/>
  <c r="J50" i="58" s="1"/>
  <c r="W37" i="57" a="1"/>
  <c r="W37" i="57" s="1"/>
  <c r="J32" i="58"/>
  <c r="L39" i="58"/>
  <c r="J39" i="58" s="1"/>
  <c r="L41" i="58"/>
  <c r="J41" i="58" s="1"/>
  <c r="L35" i="58"/>
  <c r="J35" i="58" s="1"/>
  <c r="R39" i="52" s="1"/>
  <c r="V40" i="52" s="1"/>
  <c r="L36" i="58"/>
  <c r="J36" i="58" s="1"/>
  <c r="L38" i="58"/>
  <c r="J38" i="58" s="1"/>
  <c r="L33" i="58"/>
  <c r="J33" i="58" s="1"/>
  <c r="L40" i="58"/>
  <c r="J40" i="58" s="1"/>
  <c r="L37" i="58"/>
  <c r="J37" i="58" s="1"/>
  <c r="R39" i="56" s="1"/>
  <c r="V40" i="56" s="1"/>
  <c r="L34" i="58"/>
  <c r="J34" i="58" s="1"/>
  <c r="R38" i="52" s="1"/>
  <c r="V39" i="52" s="1"/>
  <c r="N37" i="56"/>
  <c r="W37" i="56" a="1"/>
  <c r="W37" i="56" s="1"/>
  <c r="S38" i="52"/>
  <c r="S39" i="52"/>
  <c r="W37" i="52" a="1"/>
  <c r="W37" i="52" s="1"/>
  <c r="E51" i="58"/>
  <c r="E54" i="58"/>
  <c r="E56" i="58"/>
  <c r="E55" i="58"/>
  <c r="E52" i="58"/>
  <c r="E53" i="58"/>
  <c r="E48" i="58"/>
  <c r="H54" i="60" l="1"/>
  <c r="J54" i="60" s="1"/>
  <c r="O54" i="60" s="1"/>
  <c r="R37" i="57"/>
  <c r="V38" i="57" s="1"/>
  <c r="I26" i="66"/>
  <c r="G82" i="15"/>
  <c r="F58" i="66"/>
  <c r="F61" i="66" s="1"/>
  <c r="R38" i="56"/>
  <c r="V39" i="56" s="1"/>
  <c r="S47" i="58"/>
  <c r="U47" i="58" s="1"/>
  <c r="G151" i="55" s="1"/>
  <c r="S55" i="58"/>
  <c r="U55" i="58" s="1"/>
  <c r="S56" i="58"/>
  <c r="U56" i="58" s="1"/>
  <c r="S51" i="58"/>
  <c r="U51" i="58" s="1"/>
  <c r="S52" i="58"/>
  <c r="U52" i="58" s="1"/>
  <c r="S54" i="58"/>
  <c r="U54" i="58" s="1"/>
  <c r="N52" i="52" a="1"/>
  <c r="N52" i="52" s="1"/>
  <c r="S50" i="58"/>
  <c r="U50" i="58" s="1"/>
  <c r="S49" i="58"/>
  <c r="U49" i="58" s="1"/>
  <c r="S48" i="58"/>
  <c r="U48" i="58" s="1"/>
  <c r="S53" i="58"/>
  <c r="U53" i="58" s="1"/>
  <c r="V69" i="52"/>
  <c r="N52" i="57" a="1"/>
  <c r="N52" i="57" s="1"/>
  <c r="R52" i="57" s="1"/>
  <c r="V53" i="57" s="1"/>
  <c r="S68" i="52"/>
  <c r="V70" i="52"/>
  <c r="S69" i="52"/>
  <c r="W67" i="52" a="1"/>
  <c r="W67" i="52" s="1"/>
  <c r="S37" i="56"/>
  <c r="R37" i="56"/>
  <c r="R37" i="52"/>
  <c r="V38" i="52" s="1"/>
  <c r="N52" i="56" a="1"/>
  <c r="V56" i="52"/>
  <c r="S55" i="52"/>
  <c r="Y93" i="58" l="1" a="1"/>
  <c r="Y93" i="58" s="1"/>
  <c r="E58" i="66"/>
  <c r="E61" i="66" s="1"/>
  <c r="O11" i="66"/>
  <c r="R54" i="56"/>
  <c r="V55" i="56" s="1"/>
  <c r="S54" i="56"/>
  <c r="W52" i="52" a="1"/>
  <c r="W52" i="52" s="1"/>
  <c r="N52" i="56"/>
  <c r="R52" i="56" s="1"/>
  <c r="V53" i="56" s="1"/>
  <c r="R53" i="56"/>
  <c r="V54" i="56" s="1"/>
  <c r="S53" i="56"/>
  <c r="Y143" i="58" a="1"/>
  <c r="Y143" i="58" s="1"/>
  <c r="N62" i="58" s="1"/>
  <c r="R52" i="52"/>
  <c r="V53" i="52" s="1"/>
  <c r="R53" i="52"/>
  <c r="V54" i="52" s="1"/>
  <c r="R54" i="52"/>
  <c r="V55" i="52" s="1"/>
  <c r="V38" i="56"/>
  <c r="Y83" i="58" a="1"/>
  <c r="Y83" i="58" s="1"/>
  <c r="Y73" i="58" a="1"/>
  <c r="Y73" i="58" s="1"/>
  <c r="S53" i="52"/>
  <c r="S54" i="52"/>
  <c r="W52" i="56" a="1"/>
  <c r="W52" i="56" s="1"/>
  <c r="S52" i="57"/>
  <c r="Y128" i="58" s="1" a="1"/>
  <c r="Y128" i="58" s="1"/>
  <c r="W52" i="57" a="1"/>
  <c r="W52" i="57" s="1"/>
  <c r="N32" i="58" l="1"/>
  <c r="O32" i="58" s="1"/>
  <c r="P32" i="58" s="1"/>
  <c r="N33" i="58"/>
  <c r="O33" i="58" s="1"/>
  <c r="S52" i="56"/>
  <c r="Y118" i="58" s="1" a="1"/>
  <c r="Y118" i="58" s="1"/>
  <c r="O84" i="58"/>
  <c r="P84" i="58" s="1"/>
  <c r="Q84" i="58" s="1"/>
  <c r="R84" i="58" s="1"/>
  <c r="O80" i="58"/>
  <c r="P80" i="58" s="1"/>
  <c r="Q80" i="58" s="1"/>
  <c r="R80" i="58" s="1"/>
  <c r="O85" i="58"/>
  <c r="P85" i="58" s="1"/>
  <c r="Q85" i="58" s="1"/>
  <c r="R85" i="58" s="1"/>
  <c r="O81" i="58"/>
  <c r="P81" i="58" s="1"/>
  <c r="Q81" i="58" s="1"/>
  <c r="R81" i="58" s="1"/>
  <c r="O86" i="58"/>
  <c r="P86" i="58" s="1"/>
  <c r="Q86" i="58" s="1"/>
  <c r="R86" i="58" s="1"/>
  <c r="O82" i="58"/>
  <c r="P82" i="58" s="1"/>
  <c r="Q82" i="58" s="1"/>
  <c r="R82" i="58" s="1"/>
  <c r="O78" i="58"/>
  <c r="P78" i="58" s="1"/>
  <c r="Q78" i="58" s="1"/>
  <c r="R78" i="58" s="1"/>
  <c r="O83" i="58"/>
  <c r="P83" i="58" s="1"/>
  <c r="Q83" i="58" s="1"/>
  <c r="R83" i="58" s="1"/>
  <c r="O79" i="58"/>
  <c r="P79" i="58" s="1"/>
  <c r="Q79" i="58" s="1"/>
  <c r="R79" i="58" s="1"/>
  <c r="O62" i="58"/>
  <c r="N63" i="58"/>
  <c r="N71" i="58"/>
  <c r="N64" i="58"/>
  <c r="N65" i="58"/>
  <c r="N66" i="58"/>
  <c r="N67" i="58"/>
  <c r="N68" i="58"/>
  <c r="N70" i="58"/>
  <c r="N69" i="58"/>
  <c r="S52" i="52"/>
  <c r="Y108" i="58" s="1" a="1"/>
  <c r="Y108" i="58" s="1"/>
  <c r="N38" i="58"/>
  <c r="O38" i="58" s="1"/>
  <c r="N41" i="58"/>
  <c r="O41" i="58" s="1"/>
  <c r="N37" i="58"/>
  <c r="O37" i="58" s="1"/>
  <c r="N34" i="58"/>
  <c r="O34" i="58" s="1"/>
  <c r="N39" i="58"/>
  <c r="O39" i="58" s="1"/>
  <c r="N35" i="58"/>
  <c r="O35" i="58" s="1"/>
  <c r="N36" i="58"/>
  <c r="O36" i="58" s="1"/>
  <c r="N40" i="58"/>
  <c r="O40" i="58" s="1"/>
  <c r="AQ15" i="57" a="1"/>
  <c r="AQ15" i="57" s="1"/>
  <c r="AQ16" i="57" a="1"/>
  <c r="AQ16" i="57" s="1"/>
  <c r="AQ17" i="57" a="1"/>
  <c r="AQ17" i="57" s="1"/>
  <c r="AQ18" i="57" a="1"/>
  <c r="AQ18" i="57" s="1"/>
  <c r="AQ19" i="57" a="1"/>
  <c r="AQ19" i="57" s="1"/>
  <c r="AQ20" i="57" a="1"/>
  <c r="AQ20" i="57" s="1"/>
  <c r="AQ21" i="57" a="1"/>
  <c r="AQ21" i="57" s="1"/>
  <c r="AQ22" i="57" a="1"/>
  <c r="AQ22" i="57" s="1"/>
  <c r="AQ23" i="57" a="1"/>
  <c r="AQ23" i="57" s="1"/>
  <c r="AQ24" i="57" a="1"/>
  <c r="AQ24" i="57" s="1"/>
  <c r="AQ25" i="57" a="1"/>
  <c r="AQ25" i="57" s="1"/>
  <c r="AQ26" i="57" a="1"/>
  <c r="AQ26" i="57" s="1"/>
  <c r="AQ27" i="57" a="1"/>
  <c r="AQ27" i="57" s="1"/>
  <c r="AQ28" i="57" a="1"/>
  <c r="AQ28" i="57" s="1"/>
  <c r="AQ29" i="57" a="1"/>
  <c r="AQ29" i="57" s="1"/>
  <c r="AQ30" i="57" a="1"/>
  <c r="AQ30" i="57" s="1"/>
  <c r="AQ31" i="57" a="1"/>
  <c r="AQ31" i="57" s="1"/>
  <c r="AQ32" i="57" a="1"/>
  <c r="AQ32" i="57" s="1"/>
  <c r="AQ14" i="57" a="1"/>
  <c r="AQ14" i="57" s="1"/>
  <c r="AQ17" i="56" a="1"/>
  <c r="AQ17" i="56" s="1"/>
  <c r="AQ14" i="56" a="1"/>
  <c r="AQ14" i="56" s="1"/>
  <c r="AQ15" i="56" a="1"/>
  <c r="AQ15" i="56" s="1"/>
  <c r="AQ16" i="56" a="1"/>
  <c r="AQ16" i="56" s="1"/>
  <c r="AQ18" i="56" a="1"/>
  <c r="AQ18" i="56" s="1"/>
  <c r="AQ19" i="56" a="1"/>
  <c r="AQ19" i="56" s="1"/>
  <c r="AQ20" i="56" a="1"/>
  <c r="AQ20" i="56" s="1"/>
  <c r="AQ21" i="56" a="1"/>
  <c r="AQ21" i="56" s="1"/>
  <c r="AQ22" i="56" a="1"/>
  <c r="AQ22" i="56" s="1"/>
  <c r="AQ23" i="56" a="1"/>
  <c r="AQ23" i="56" s="1"/>
  <c r="AQ24" i="56" a="1"/>
  <c r="AQ24" i="56" s="1"/>
  <c r="AQ25" i="56" a="1"/>
  <c r="AQ25" i="56" s="1"/>
  <c r="AQ26" i="56" a="1"/>
  <c r="AQ26" i="56" s="1"/>
  <c r="AQ27" i="56" a="1"/>
  <c r="AQ27" i="56" s="1"/>
  <c r="AQ28" i="56" a="1"/>
  <c r="AQ28" i="56" s="1"/>
  <c r="AQ29" i="56" a="1"/>
  <c r="AQ29" i="56" s="1"/>
  <c r="AQ30" i="56" a="1"/>
  <c r="AQ30" i="56" s="1"/>
  <c r="AQ31" i="56" a="1"/>
  <c r="AQ31" i="56" s="1"/>
  <c r="AQ32" i="56" a="1"/>
  <c r="AQ32" i="56" s="1"/>
  <c r="AQ16" i="52" a="1"/>
  <c r="AQ16" i="52" s="1"/>
  <c r="AQ17" i="52" a="1"/>
  <c r="AQ17" i="52" s="1"/>
  <c r="AQ18" i="52" a="1"/>
  <c r="AQ18" i="52" s="1"/>
  <c r="AQ19" i="52" a="1"/>
  <c r="AQ19" i="52" s="1"/>
  <c r="AQ20" i="52" a="1"/>
  <c r="AQ20" i="52" s="1"/>
  <c r="AQ21" i="52" a="1"/>
  <c r="AQ21" i="52" s="1"/>
  <c r="AQ22" i="52" a="1"/>
  <c r="AQ22" i="52" s="1"/>
  <c r="AQ23" i="52" a="1"/>
  <c r="AQ23" i="52" s="1"/>
  <c r="AQ24" i="52" a="1"/>
  <c r="AQ24" i="52" s="1"/>
  <c r="AQ25" i="52" a="1"/>
  <c r="AQ25" i="52" s="1"/>
  <c r="AQ26" i="52" a="1"/>
  <c r="AQ26" i="52" s="1"/>
  <c r="AQ27" i="52" a="1"/>
  <c r="AQ27" i="52" s="1"/>
  <c r="AQ28" i="52" a="1"/>
  <c r="AQ28" i="52" s="1"/>
  <c r="AQ29" i="52" a="1"/>
  <c r="AQ29" i="52" s="1"/>
  <c r="AQ30" i="52" a="1"/>
  <c r="AQ30" i="52" s="1"/>
  <c r="AQ31" i="52" a="1"/>
  <c r="AQ31" i="52" s="1"/>
  <c r="AQ32" i="52" a="1"/>
  <c r="AQ32" i="52" s="1"/>
  <c r="AQ15" i="52" a="1"/>
  <c r="AQ15" i="52" s="1"/>
  <c r="AQ14" i="52" a="1"/>
  <c r="AQ14" i="52" s="1"/>
  <c r="E17" i="57"/>
  <c r="E18" i="57" s="1"/>
  <c r="E17" i="56"/>
  <c r="E18" i="56" s="1"/>
  <c r="A98" i="55"/>
  <c r="A99" i="55" s="1"/>
  <c r="A100" i="55" s="1"/>
  <c r="A101" i="55" s="1"/>
  <c r="A102" i="55" s="1"/>
  <c r="A103" i="55" s="1"/>
  <c r="A104" i="55" s="1"/>
  <c r="A105" i="55" s="1"/>
  <c r="A106" i="55" s="1"/>
  <c r="C8" i="58"/>
  <c r="D8" i="58"/>
  <c r="F8" i="58"/>
  <c r="E8" i="58" s="1"/>
  <c r="H8" i="58"/>
  <c r="C9" i="58"/>
  <c r="U9" i="58" s="1"/>
  <c r="V9" i="58" s="1"/>
  <c r="D9" i="58"/>
  <c r="F9" i="58"/>
  <c r="E9" i="58" s="1"/>
  <c r="H9" i="58"/>
  <c r="C10" i="58"/>
  <c r="U10" i="58" s="1"/>
  <c r="V10" i="58" s="1"/>
  <c r="D10" i="58"/>
  <c r="F10" i="58"/>
  <c r="H10" i="58"/>
  <c r="C11" i="58"/>
  <c r="U11" i="58" s="1"/>
  <c r="V11" i="58" s="1"/>
  <c r="D11" i="58"/>
  <c r="F11" i="58"/>
  <c r="H11" i="58"/>
  <c r="C12" i="58"/>
  <c r="U12" i="58" s="1"/>
  <c r="V12" i="58" s="1"/>
  <c r="D12" i="58"/>
  <c r="F12" i="58"/>
  <c r="H12" i="58"/>
  <c r="C13" i="58"/>
  <c r="J13" i="58" s="1"/>
  <c r="D13" i="58"/>
  <c r="F13" i="58"/>
  <c r="H13" i="58"/>
  <c r="C14" i="58"/>
  <c r="D14" i="58"/>
  <c r="F14" i="58"/>
  <c r="H14" i="58"/>
  <c r="C15" i="58"/>
  <c r="D15" i="58"/>
  <c r="F15" i="58"/>
  <c r="H15" i="58"/>
  <c r="C16" i="58"/>
  <c r="D16" i="58"/>
  <c r="F16" i="58"/>
  <c r="H16" i="58"/>
  <c r="C17" i="58"/>
  <c r="D17" i="58"/>
  <c r="F17" i="58"/>
  <c r="H17" i="58"/>
  <c r="C18" i="58"/>
  <c r="D18" i="58"/>
  <c r="F18" i="58"/>
  <c r="H18" i="58"/>
  <c r="C19" i="58"/>
  <c r="D19" i="58"/>
  <c r="F19" i="58"/>
  <c r="H19" i="58"/>
  <c r="C20" i="58"/>
  <c r="D20" i="58"/>
  <c r="F20" i="58"/>
  <c r="H20" i="58"/>
  <c r="C21" i="58"/>
  <c r="D21" i="58"/>
  <c r="F21" i="58"/>
  <c r="H21" i="58"/>
  <c r="C22" i="58"/>
  <c r="D22" i="58"/>
  <c r="F22" i="58"/>
  <c r="H22" i="58"/>
  <c r="C23" i="58"/>
  <c r="D23" i="58"/>
  <c r="F23" i="58"/>
  <c r="H23" i="58"/>
  <c r="C24" i="58"/>
  <c r="D24" i="58"/>
  <c r="F24" i="58"/>
  <c r="H24" i="58"/>
  <c r="C25" i="58"/>
  <c r="D25" i="58"/>
  <c r="F25" i="58"/>
  <c r="H25" i="58"/>
  <c r="C26" i="58"/>
  <c r="D26" i="58"/>
  <c r="F26" i="58"/>
  <c r="H26" i="58"/>
  <c r="D7" i="58"/>
  <c r="F7" i="58"/>
  <c r="E7" i="58" s="1"/>
  <c r="H7" i="58"/>
  <c r="C7" i="58"/>
  <c r="E215" i="28"/>
  <c r="E216" i="28"/>
  <c r="E217" i="28"/>
  <c r="E218" i="28"/>
  <c r="E219" i="28"/>
  <c r="E220" i="28"/>
  <c r="E221" i="28"/>
  <c r="E222" i="28"/>
  <c r="E223" i="28"/>
  <c r="E224" i="28"/>
  <c r="E225" i="28"/>
  <c r="E226" i="28"/>
  <c r="E227" i="28"/>
  <c r="E228" i="28"/>
  <c r="E229" i="28"/>
  <c r="E230" i="28"/>
  <c r="E231" i="28"/>
  <c r="E232" i="28"/>
  <c r="E233" i="28"/>
  <c r="E234" i="28"/>
  <c r="E214" i="28"/>
  <c r="G198" i="28" a="1"/>
  <c r="G198" i="28" s="1"/>
  <c r="C223" i="28"/>
  <c r="C221" i="28"/>
  <c r="C220" i="28"/>
  <c r="C218" i="28"/>
  <c r="C217" i="28"/>
  <c r="C216" i="28"/>
  <c r="C215" i="28"/>
  <c r="C214" i="28"/>
  <c r="T6" i="57"/>
  <c r="E12" i="57" s="1"/>
  <c r="T6" i="56"/>
  <c r="E12" i="56" s="1"/>
  <c r="K105" i="57"/>
  <c r="J105" i="57"/>
  <c r="I105" i="57"/>
  <c r="H105" i="57"/>
  <c r="G105" i="57"/>
  <c r="H79" i="57"/>
  <c r="I79" i="57" s="1"/>
  <c r="J79" i="57" s="1"/>
  <c r="K79" i="57" s="1"/>
  <c r="K64" i="57"/>
  <c r="J64" i="57"/>
  <c r="I64" i="57"/>
  <c r="H64" i="57"/>
  <c r="G64" i="57"/>
  <c r="G38" i="57"/>
  <c r="AQ13" i="57" a="1"/>
  <c r="AQ13" i="57" s="1"/>
  <c r="E8" i="57"/>
  <c r="K105" i="56"/>
  <c r="J105" i="56"/>
  <c r="I105" i="56"/>
  <c r="H105" i="56"/>
  <c r="G105" i="56"/>
  <c r="J79" i="56"/>
  <c r="K79" i="56" s="1"/>
  <c r="K64" i="56"/>
  <c r="J64" i="56"/>
  <c r="I64" i="56"/>
  <c r="H64" i="56"/>
  <c r="G64" i="56"/>
  <c r="G38" i="56"/>
  <c r="E8" i="56"/>
  <c r="S18" i="52"/>
  <c r="S19" i="52"/>
  <c r="S20" i="52"/>
  <c r="S21" i="52"/>
  <c r="S22" i="52"/>
  <c r="S23" i="52"/>
  <c r="S24" i="52"/>
  <c r="S25" i="52"/>
  <c r="S26" i="52"/>
  <c r="S27" i="52"/>
  <c r="S28" i="52"/>
  <c r="S29" i="52"/>
  <c r="S30" i="52"/>
  <c r="S31" i="52"/>
  <c r="E17" i="52"/>
  <c r="E12" i="52"/>
  <c r="D172" i="28"/>
  <c r="T7" i="52" s="1"/>
  <c r="E11" i="52" s="1"/>
  <c r="A46" i="55"/>
  <c r="A47" i="55" s="1"/>
  <c r="A48" i="55" s="1"/>
  <c r="A49" i="55" s="1"/>
  <c r="A50" i="55" s="1"/>
  <c r="A51" i="55" s="1"/>
  <c r="A52" i="55" s="1"/>
  <c r="A53" i="55" s="1"/>
  <c r="A54" i="55" s="1"/>
  <c r="A55" i="55" s="1"/>
  <c r="A56" i="55" s="1"/>
  <c r="A57" i="55" s="1"/>
  <c r="A58" i="55" s="1"/>
  <c r="A59" i="55" s="1"/>
  <c r="A60" i="55" s="1"/>
  <c r="A61" i="55" s="1"/>
  <c r="A62" i="55" s="1"/>
  <c r="A63" i="55" s="1"/>
  <c r="A64" i="55" s="1"/>
  <c r="D9" i="54"/>
  <c r="U7" i="58" l="1"/>
  <c r="M7" i="58"/>
  <c r="G148" i="55"/>
  <c r="G154" i="55" s="1"/>
  <c r="H24" i="66" s="1"/>
  <c r="I24" i="66" s="1"/>
  <c r="D58" i="66" s="1"/>
  <c r="D59" i="66" s="1"/>
  <c r="D61" i="66" s="1"/>
  <c r="R103" i="57"/>
  <c r="V104" i="57" s="1"/>
  <c r="R103" i="56"/>
  <c r="V104" i="56" s="1"/>
  <c r="R99" i="52"/>
  <c r="V100" i="52" s="1"/>
  <c r="R103" i="52"/>
  <c r="V104" i="52" s="1"/>
  <c r="R98" i="57"/>
  <c r="V99" i="57" s="1"/>
  <c r="R98" i="56"/>
  <c r="V99" i="56" s="1"/>
  <c r="R98" i="52"/>
  <c r="V99" i="52" s="1"/>
  <c r="R104" i="52"/>
  <c r="V105" i="52" s="1"/>
  <c r="R99" i="57"/>
  <c r="V100" i="57" s="1"/>
  <c r="R102" i="57"/>
  <c r="V103" i="57" s="1"/>
  <c r="R102" i="56"/>
  <c r="V103" i="56" s="1"/>
  <c r="R105" i="52"/>
  <c r="V106" i="52" s="1"/>
  <c r="R104" i="56"/>
  <c r="V105" i="56" s="1"/>
  <c r="R100" i="52"/>
  <c r="V101" i="52" s="1"/>
  <c r="R106" i="57"/>
  <c r="V107" i="57" s="1"/>
  <c r="R106" i="56"/>
  <c r="V107" i="56" s="1"/>
  <c r="R100" i="57"/>
  <c r="V101" i="57" s="1"/>
  <c r="R104" i="57"/>
  <c r="V105" i="57" s="1"/>
  <c r="R102" i="52"/>
  <c r="V103" i="52" s="1"/>
  <c r="R100" i="56"/>
  <c r="V101" i="56" s="1"/>
  <c r="R101" i="57"/>
  <c r="V102" i="57" s="1"/>
  <c r="R101" i="56"/>
  <c r="V102" i="56" s="1"/>
  <c r="R106" i="52"/>
  <c r="V107" i="52" s="1"/>
  <c r="J93" i="58"/>
  <c r="R101" i="52"/>
  <c r="V102" i="52" s="1"/>
  <c r="R105" i="57"/>
  <c r="V106" i="57" s="1"/>
  <c r="R105" i="56"/>
  <c r="V106" i="56" s="1"/>
  <c r="R99" i="56"/>
  <c r="V100" i="56" s="1"/>
  <c r="K92" i="58"/>
  <c r="J92" i="58"/>
  <c r="K93" i="58"/>
  <c r="R97" i="57"/>
  <c r="V98" i="57" s="1"/>
  <c r="R97" i="56"/>
  <c r="R97" i="52"/>
  <c r="W11" i="58"/>
  <c r="W9" i="58"/>
  <c r="W12" i="58"/>
  <c r="W10" i="58"/>
  <c r="N48" i="58"/>
  <c r="E18" i="52"/>
  <c r="G65" i="52" s="1"/>
  <c r="N52" i="58"/>
  <c r="N49" i="58"/>
  <c r="N50" i="58"/>
  <c r="N51" i="58"/>
  <c r="N54" i="58"/>
  <c r="N53" i="58"/>
  <c r="O53" i="58" s="1"/>
  <c r="N55" i="58"/>
  <c r="N56" i="58"/>
  <c r="N47" i="58"/>
  <c r="O47" i="58" s="1"/>
  <c r="O77" i="58"/>
  <c r="P77" i="58" s="1"/>
  <c r="Q32" i="58"/>
  <c r="L7" i="58"/>
  <c r="E10" i="58"/>
  <c r="U8" i="58"/>
  <c r="V8" i="58" s="1"/>
  <c r="W8" i="58" s="1"/>
  <c r="L8" i="58"/>
  <c r="V7" i="58"/>
  <c r="W7" i="58" s="1"/>
  <c r="L13" i="58"/>
  <c r="U13" i="58"/>
  <c r="V13" i="58" s="1"/>
  <c r="W13" i="58" s="1"/>
  <c r="U24" i="58"/>
  <c r="V24" i="58" s="1"/>
  <c r="W24" i="58" s="1"/>
  <c r="L20" i="58"/>
  <c r="U20" i="58"/>
  <c r="V20" i="58" s="1"/>
  <c r="W20" i="58" s="1"/>
  <c r="U16" i="58"/>
  <c r="V16" i="58" s="1"/>
  <c r="W16" i="58" s="1"/>
  <c r="U17" i="58"/>
  <c r="V17" i="58" s="1"/>
  <c r="W17" i="58" s="1"/>
  <c r="U26" i="58"/>
  <c r="V26" i="58" s="1"/>
  <c r="W26" i="58" s="1"/>
  <c r="L22" i="58"/>
  <c r="U22" i="58"/>
  <c r="V22" i="58" s="1"/>
  <c r="W22" i="58" s="1"/>
  <c r="U18" i="58"/>
  <c r="V18" i="58" s="1"/>
  <c r="W18" i="58" s="1"/>
  <c r="L14" i="58"/>
  <c r="U14" i="58"/>
  <c r="V14" i="58" s="1"/>
  <c r="W14" i="58" s="1"/>
  <c r="U25" i="58"/>
  <c r="V25" i="58" s="1"/>
  <c r="W25" i="58" s="1"/>
  <c r="L21" i="58"/>
  <c r="U21" i="58"/>
  <c r="V21" i="58" s="1"/>
  <c r="W21" i="58" s="1"/>
  <c r="L23" i="58"/>
  <c r="U23" i="58"/>
  <c r="V23" i="58" s="1"/>
  <c r="W23" i="58" s="1"/>
  <c r="U19" i="58"/>
  <c r="V19" i="58" s="1"/>
  <c r="W19" i="58" s="1"/>
  <c r="L15" i="58"/>
  <c r="U15" i="58"/>
  <c r="V15" i="58" s="1"/>
  <c r="W15" i="58" s="1"/>
  <c r="L12" i="58"/>
  <c r="R23" i="52"/>
  <c r="V24" i="52" s="1"/>
  <c r="J9" i="58"/>
  <c r="R31" i="52"/>
  <c r="V32" i="52" s="1"/>
  <c r="R30" i="52"/>
  <c r="V31" i="52" s="1"/>
  <c r="R22" i="52"/>
  <c r="V23" i="52" s="1"/>
  <c r="R29" i="52"/>
  <c r="V30" i="52" s="1"/>
  <c r="R21" i="52"/>
  <c r="V22" i="52" s="1"/>
  <c r="L11" i="58"/>
  <c r="R28" i="52"/>
  <c r="V29" i="52" s="1"/>
  <c r="R20" i="52"/>
  <c r="V21" i="52" s="1"/>
  <c r="R27" i="52"/>
  <c r="V28" i="52" s="1"/>
  <c r="R19" i="52"/>
  <c r="V20" i="52" s="1"/>
  <c r="R26" i="52"/>
  <c r="V27" i="52" s="1"/>
  <c r="R18" i="52"/>
  <c r="V19" i="52" s="1"/>
  <c r="R25" i="52"/>
  <c r="V26" i="52" s="1"/>
  <c r="R24" i="52"/>
  <c r="V25" i="52" s="1"/>
  <c r="J11" i="58"/>
  <c r="K23" i="58"/>
  <c r="K15" i="58"/>
  <c r="L19" i="58"/>
  <c r="K21" i="58"/>
  <c r="L9" i="58"/>
  <c r="J7" i="58"/>
  <c r="L17" i="58"/>
  <c r="J25" i="58"/>
  <c r="K13" i="58"/>
  <c r="J19" i="58"/>
  <c r="J17" i="58"/>
  <c r="L25" i="58"/>
  <c r="J26" i="58"/>
  <c r="J18" i="58"/>
  <c r="J10" i="58"/>
  <c r="K22" i="58"/>
  <c r="K14" i="58"/>
  <c r="L26" i="58"/>
  <c r="L18" i="58"/>
  <c r="L10" i="58"/>
  <c r="J24" i="58"/>
  <c r="J16" i="58"/>
  <c r="J8" i="58"/>
  <c r="K20" i="58"/>
  <c r="K12" i="58"/>
  <c r="L24" i="58"/>
  <c r="L16" i="58"/>
  <c r="J23" i="58"/>
  <c r="J15" i="58"/>
  <c r="K7" i="58"/>
  <c r="K19" i="58"/>
  <c r="K11" i="58"/>
  <c r="J22" i="58"/>
  <c r="J14" i="58"/>
  <c r="K26" i="58"/>
  <c r="K18" i="58"/>
  <c r="K10" i="58"/>
  <c r="J21" i="58"/>
  <c r="K25" i="58"/>
  <c r="K17" i="58"/>
  <c r="K9" i="58"/>
  <c r="J20" i="58"/>
  <c r="J12" i="58"/>
  <c r="K24" i="58"/>
  <c r="K16" i="58"/>
  <c r="K8" i="58"/>
  <c r="E22" i="58"/>
  <c r="E14" i="58"/>
  <c r="E24" i="58"/>
  <c r="E16" i="58"/>
  <c r="E15" i="58"/>
  <c r="E23" i="58"/>
  <c r="E26" i="58"/>
  <c r="E18" i="58"/>
  <c r="E25" i="58"/>
  <c r="E19" i="58"/>
  <c r="E11" i="58"/>
  <c r="E17" i="58"/>
  <c r="E20" i="58"/>
  <c r="E12" i="58"/>
  <c r="E21" i="58"/>
  <c r="E13" i="58"/>
  <c r="G106" i="56"/>
  <c r="G106" i="57"/>
  <c r="G65" i="57"/>
  <c r="H65" i="57"/>
  <c r="H106" i="57"/>
  <c r="I65" i="57"/>
  <c r="I106" i="57"/>
  <c r="J106" i="57"/>
  <c r="J65" i="57"/>
  <c r="K106" i="57"/>
  <c r="K65" i="57"/>
  <c r="H65" i="56"/>
  <c r="I106" i="56"/>
  <c r="J65" i="56"/>
  <c r="K106" i="56"/>
  <c r="J106" i="56"/>
  <c r="K65" i="56"/>
  <c r="I65" i="56"/>
  <c r="G65" i="56"/>
  <c r="H106" i="56"/>
  <c r="G9" i="54" a="1"/>
  <c r="H10" i="54" s="1"/>
  <c r="G18" i="54" a="1"/>
  <c r="K18" i="54" s="1"/>
  <c r="Q4" i="53" a="1"/>
  <c r="Q4" i="53" s="1"/>
  <c r="Q10" i="53" a="1"/>
  <c r="U10" i="53" s="1"/>
  <c r="Q16" i="53" a="1"/>
  <c r="Q16" i="53" s="1"/>
  <c r="Q22" i="53" a="1"/>
  <c r="U22" i="53" s="1"/>
  <c r="Q28" i="53" a="1"/>
  <c r="R29" i="53" s="1"/>
  <c r="Q34" i="53" a="1"/>
  <c r="R35" i="53" s="1"/>
  <c r="S34" i="53"/>
  <c r="Q36" i="53"/>
  <c r="G78" i="52"/>
  <c r="G95" i="52" s="1"/>
  <c r="V98" i="52" l="1"/>
  <c r="Y213" i="58" a="1"/>
  <c r="Y213" i="58" s="1"/>
  <c r="V98" i="56"/>
  <c r="Y223" i="58" a="1"/>
  <c r="Y223" i="58" s="1"/>
  <c r="N12" i="57" a="1"/>
  <c r="N12" i="57" s="1"/>
  <c r="N12" i="56" a="1"/>
  <c r="N12" i="56" s="1"/>
  <c r="M20" i="58"/>
  <c r="M22" i="58"/>
  <c r="M15" i="58"/>
  <c r="M25" i="58"/>
  <c r="M24" i="58"/>
  <c r="M18" i="58"/>
  <c r="M19" i="58"/>
  <c r="M14" i="58"/>
  <c r="M16" i="58"/>
  <c r="M23" i="58"/>
  <c r="M13" i="58"/>
  <c r="M17" i="58"/>
  <c r="M21" i="58"/>
  <c r="Q77" i="58"/>
  <c r="R77" i="58" s="1"/>
  <c r="G172" i="55" s="1"/>
  <c r="M26" i="58"/>
  <c r="S13" i="57"/>
  <c r="N12" i="52" a="1"/>
  <c r="R12" i="52" s="1"/>
  <c r="G81" i="52"/>
  <c r="G82" i="52" s="1"/>
  <c r="G87" i="52" s="1"/>
  <c r="M12" i="58"/>
  <c r="M11" i="58"/>
  <c r="M9" i="58"/>
  <c r="M10" i="58"/>
  <c r="M8" i="58"/>
  <c r="J11" i="54"/>
  <c r="H9" i="54"/>
  <c r="J19" i="54"/>
  <c r="J9" i="54"/>
  <c r="K20" i="54"/>
  <c r="I19" i="54"/>
  <c r="G18" i="54"/>
  <c r="G11" i="54"/>
  <c r="I9" i="54"/>
  <c r="J20" i="54"/>
  <c r="H19" i="54"/>
  <c r="I20" i="54"/>
  <c r="G19" i="54"/>
  <c r="J10" i="54"/>
  <c r="G9" i="54"/>
  <c r="J18" i="54"/>
  <c r="G10" i="54"/>
  <c r="K19" i="54"/>
  <c r="I18" i="54"/>
  <c r="I11" i="54"/>
  <c r="H18" i="54"/>
  <c r="H11" i="54"/>
  <c r="H20" i="54"/>
  <c r="I10" i="54"/>
  <c r="G20" i="54"/>
  <c r="L20" i="53"/>
  <c r="L26" i="53"/>
  <c r="J23" i="53"/>
  <c r="J21" i="53"/>
  <c r="S36" i="53"/>
  <c r="S30" i="53"/>
  <c r="U28" i="53"/>
  <c r="U24" i="53"/>
  <c r="S22" i="53"/>
  <c r="Q18" i="53"/>
  <c r="T17" i="53"/>
  <c r="U12" i="53"/>
  <c r="S10" i="53"/>
  <c r="U6" i="53"/>
  <c r="R5" i="53"/>
  <c r="Q30" i="53"/>
  <c r="S28" i="53"/>
  <c r="S24" i="53"/>
  <c r="Q22" i="53"/>
  <c r="R17" i="53"/>
  <c r="U16" i="53"/>
  <c r="S12" i="53"/>
  <c r="Q10" i="53"/>
  <c r="S6" i="53"/>
  <c r="U4" i="53"/>
  <c r="U35" i="53"/>
  <c r="R34" i="53"/>
  <c r="U29" i="53"/>
  <c r="R28" i="53"/>
  <c r="R24" i="53"/>
  <c r="U23" i="53"/>
  <c r="S35" i="53"/>
  <c r="T36" i="53"/>
  <c r="Q35" i="53"/>
  <c r="T30" i="53"/>
  <c r="Q29" i="53"/>
  <c r="Q23" i="53"/>
  <c r="T22" i="53"/>
  <c r="R18" i="53"/>
  <c r="U17" i="53"/>
  <c r="Q11" i="53"/>
  <c r="T10" i="53"/>
  <c r="S5" i="53"/>
  <c r="U34" i="53"/>
  <c r="R36" i="53"/>
  <c r="T34" i="53"/>
  <c r="R30" i="53"/>
  <c r="T28" i="53"/>
  <c r="T24" i="53"/>
  <c r="R22" i="53"/>
  <c r="S17" i="53"/>
  <c r="T12" i="53"/>
  <c r="R10" i="53"/>
  <c r="T6" i="53"/>
  <c r="Q5" i="53"/>
  <c r="Q17" i="53"/>
  <c r="T16" i="53"/>
  <c r="R12" i="53"/>
  <c r="U11" i="53"/>
  <c r="R6" i="53"/>
  <c r="T4" i="53"/>
  <c r="J18" i="53" s="1"/>
  <c r="T35" i="53"/>
  <c r="Q34" i="53"/>
  <c r="T29" i="53"/>
  <c r="Q28" i="53"/>
  <c r="Q24" i="53"/>
  <c r="T23" i="53"/>
  <c r="U18" i="53"/>
  <c r="S16" i="53"/>
  <c r="L16" i="53" s="1"/>
  <c r="Q12" i="53"/>
  <c r="T11" i="53"/>
  <c r="Q6" i="53"/>
  <c r="S4" i="53"/>
  <c r="S23" i="53"/>
  <c r="T18" i="53"/>
  <c r="R16" i="53"/>
  <c r="L9" i="53" s="1"/>
  <c r="S11" i="53"/>
  <c r="U5" i="53"/>
  <c r="R4" i="53"/>
  <c r="J15" i="53" s="1"/>
  <c r="S29" i="53"/>
  <c r="U36" i="53"/>
  <c r="U30" i="53"/>
  <c r="R23" i="53"/>
  <c r="S18" i="53"/>
  <c r="R11" i="53"/>
  <c r="T5" i="53"/>
  <c r="G37" i="52"/>
  <c r="G54" i="52" s="1"/>
  <c r="N92" i="58" l="1"/>
  <c r="O92" i="58" s="1"/>
  <c r="N99" i="58"/>
  <c r="N97" i="58"/>
  <c r="N101" i="58"/>
  <c r="N94" i="58"/>
  <c r="N96" i="58"/>
  <c r="N93" i="58"/>
  <c r="N95" i="58"/>
  <c r="N98" i="58"/>
  <c r="N100" i="58"/>
  <c r="H30" i="66"/>
  <c r="S12" i="57"/>
  <c r="S18" i="57"/>
  <c r="S23" i="57"/>
  <c r="S17" i="57"/>
  <c r="S16" i="57"/>
  <c r="S15" i="57"/>
  <c r="S14" i="57"/>
  <c r="S31" i="57"/>
  <c r="S29" i="57"/>
  <c r="S25" i="57"/>
  <c r="R14" i="57"/>
  <c r="V15" i="57" s="1"/>
  <c r="R31" i="57"/>
  <c r="V32" i="57" s="1"/>
  <c r="R29" i="57"/>
  <c r="V30" i="57" s="1"/>
  <c r="R22" i="57"/>
  <c r="V23" i="57" s="1"/>
  <c r="S21" i="57"/>
  <c r="S24" i="57"/>
  <c r="R21" i="57"/>
  <c r="V22" i="57" s="1"/>
  <c r="R27" i="57"/>
  <c r="V28" i="57" s="1"/>
  <c r="R25" i="57"/>
  <c r="V26" i="57" s="1"/>
  <c r="R23" i="57"/>
  <c r="V24" i="57" s="1"/>
  <c r="S28" i="57"/>
  <c r="S22" i="57"/>
  <c r="R17" i="57"/>
  <c r="V18" i="57" s="1"/>
  <c r="R15" i="57"/>
  <c r="V16" i="57" s="1"/>
  <c r="R30" i="57"/>
  <c r="V31" i="57" s="1"/>
  <c r="R24" i="57"/>
  <c r="V25" i="57" s="1"/>
  <c r="S20" i="57"/>
  <c r="S30" i="57"/>
  <c r="S27" i="57"/>
  <c r="R28" i="57"/>
  <c r="V29" i="57" s="1"/>
  <c r="R26" i="57"/>
  <c r="V27" i="57" s="1"/>
  <c r="S19" i="57"/>
  <c r="R19" i="57"/>
  <c r="V20" i="57" s="1"/>
  <c r="S26" i="57"/>
  <c r="R20" i="57"/>
  <c r="V21" i="57" s="1"/>
  <c r="R18" i="57"/>
  <c r="V19" i="57" s="1"/>
  <c r="R16" i="57"/>
  <c r="V17" i="57" s="1"/>
  <c r="R13" i="57"/>
  <c r="V14" i="57" s="1"/>
  <c r="S19" i="56"/>
  <c r="S31" i="56"/>
  <c r="S16" i="56"/>
  <c r="S15" i="56"/>
  <c r="S28" i="56"/>
  <c r="S26" i="56"/>
  <c r="S21" i="56"/>
  <c r="R19" i="56"/>
  <c r="V20" i="56" s="1"/>
  <c r="R15" i="56"/>
  <c r="V16" i="56" s="1"/>
  <c r="R24" i="56"/>
  <c r="V25" i="56" s="1"/>
  <c r="S18" i="56"/>
  <c r="S20" i="56"/>
  <c r="R26" i="56"/>
  <c r="V27" i="56" s="1"/>
  <c r="R27" i="56"/>
  <c r="V28" i="56" s="1"/>
  <c r="R23" i="56"/>
  <c r="V24" i="56" s="1"/>
  <c r="R30" i="56"/>
  <c r="V31" i="56" s="1"/>
  <c r="R20" i="56"/>
  <c r="V21" i="56" s="1"/>
  <c r="S24" i="56"/>
  <c r="S17" i="56"/>
  <c r="R18" i="56"/>
  <c r="V19" i="56" s="1"/>
  <c r="R22" i="56"/>
  <c r="V23" i="56" s="1"/>
  <c r="R31" i="56"/>
  <c r="V32" i="56" s="1"/>
  <c r="R16" i="56"/>
  <c r="V17" i="56" s="1"/>
  <c r="S23" i="56"/>
  <c r="S27" i="56"/>
  <c r="S29" i="56"/>
  <c r="S30" i="56"/>
  <c r="R21" i="56"/>
  <c r="V22" i="56" s="1"/>
  <c r="R17" i="56"/>
  <c r="V18" i="56" s="1"/>
  <c r="S25" i="56"/>
  <c r="S22" i="56"/>
  <c r="R29" i="56"/>
  <c r="V30" i="56" s="1"/>
  <c r="R25" i="56"/>
  <c r="V26" i="56" s="1"/>
  <c r="R28" i="56"/>
  <c r="V29" i="56" s="1"/>
  <c r="P62" i="58"/>
  <c r="N12" i="52"/>
  <c r="S12" i="52" s="1"/>
  <c r="G40" i="52"/>
  <c r="G41" i="52" s="1"/>
  <c r="G46" i="52" s="1"/>
  <c r="S14" i="56"/>
  <c r="R14" i="56"/>
  <c r="V15" i="56" s="1"/>
  <c r="S13" i="56"/>
  <c r="R13" i="56"/>
  <c r="V14" i="56" s="1"/>
  <c r="W12" i="52" a="1"/>
  <c r="W12" i="52" s="1"/>
  <c r="V13" i="52"/>
  <c r="S17" i="52"/>
  <c r="R17" i="52"/>
  <c r="V18" i="52" s="1"/>
  <c r="S15" i="52"/>
  <c r="S16" i="52"/>
  <c r="R16" i="52"/>
  <c r="V17" i="52" s="1"/>
  <c r="R15" i="52"/>
  <c r="V16" i="52" s="1"/>
  <c r="R12" i="57"/>
  <c r="V13" i="57" s="1"/>
  <c r="S13" i="52"/>
  <c r="W12" i="57" a="1"/>
  <c r="W12" i="57" s="1"/>
  <c r="S14" i="52"/>
  <c r="R14" i="52"/>
  <c r="V15" i="52" s="1"/>
  <c r="R13" i="52"/>
  <c r="V14" i="52" s="1"/>
  <c r="W12" i="56" a="1"/>
  <c r="W12" i="56" s="1"/>
  <c r="R12" i="56"/>
  <c r="V13" i="56" s="1"/>
  <c r="D17" i="54"/>
  <c r="D19" i="54"/>
  <c r="D21" i="54"/>
  <c r="D18" i="54"/>
  <c r="D22" i="54"/>
  <c r="D20" i="54"/>
  <c r="D12" i="54"/>
  <c r="D10" i="54"/>
  <c r="D11" i="54"/>
  <c r="J26" i="53"/>
  <c r="L22" i="53"/>
  <c r="J13" i="53"/>
  <c r="J16" i="53"/>
  <c r="L17" i="53"/>
  <c r="M10" i="53"/>
  <c r="M14" i="53"/>
  <c r="M17" i="53"/>
  <c r="M22" i="53"/>
  <c r="M26" i="53"/>
  <c r="M9" i="53"/>
  <c r="M13" i="53"/>
  <c r="M21" i="53"/>
  <c r="M25" i="53"/>
  <c r="M18" i="53"/>
  <c r="M27" i="53"/>
  <c r="M12" i="53"/>
  <c r="M24" i="53"/>
  <c r="M16" i="53"/>
  <c r="M23" i="53"/>
  <c r="M15" i="53"/>
  <c r="M19" i="53"/>
  <c r="J17" i="53"/>
  <c r="L14" i="53"/>
  <c r="L18" i="53"/>
  <c r="L10" i="53"/>
  <c r="J14" i="53"/>
  <c r="N24" i="53"/>
  <c r="N10" i="53"/>
  <c r="N14" i="53"/>
  <c r="N17" i="53"/>
  <c r="N22" i="53"/>
  <c r="N26" i="53"/>
  <c r="N9" i="53"/>
  <c r="N13" i="53"/>
  <c r="N11" i="53"/>
  <c r="N16" i="53"/>
  <c r="N20" i="53"/>
  <c r="N23" i="53"/>
  <c r="N15" i="53"/>
  <c r="N19" i="53"/>
  <c r="N27" i="53"/>
  <c r="N25" i="53"/>
  <c r="N18" i="53"/>
  <c r="J12" i="53"/>
  <c r="L24" i="53"/>
  <c r="L27" i="53"/>
  <c r="L21" i="53"/>
  <c r="L25" i="53"/>
  <c r="J27" i="53"/>
  <c r="J19" i="53"/>
  <c r="L12" i="53"/>
  <c r="L19" i="53"/>
  <c r="L13" i="53"/>
  <c r="J20" i="53"/>
  <c r="J24" i="53"/>
  <c r="O19" i="53"/>
  <c r="O27" i="53"/>
  <c r="O12" i="53"/>
  <c r="O24" i="53"/>
  <c r="O10" i="53"/>
  <c r="O14" i="53"/>
  <c r="O17" i="53"/>
  <c r="O22" i="53"/>
  <c r="O26" i="53"/>
  <c r="O18" i="53"/>
  <c r="O9" i="53"/>
  <c r="O13" i="53"/>
  <c r="O21" i="53"/>
  <c r="O25" i="53"/>
  <c r="O11" i="53"/>
  <c r="O20" i="53"/>
  <c r="O23" i="53"/>
  <c r="K13" i="53"/>
  <c r="K21" i="53"/>
  <c r="K25" i="53"/>
  <c r="K18" i="53"/>
  <c r="K11" i="53"/>
  <c r="K16" i="53"/>
  <c r="K20" i="53"/>
  <c r="K23" i="53"/>
  <c r="K12" i="53"/>
  <c r="K24" i="53"/>
  <c r="K15" i="53"/>
  <c r="K19" i="53"/>
  <c r="K27" i="53"/>
  <c r="K10" i="53"/>
  <c r="K14" i="53"/>
  <c r="K22" i="53"/>
  <c r="K26" i="53"/>
  <c r="J25" i="53"/>
  <c r="L23" i="53"/>
  <c r="L15" i="53"/>
  <c r="G86" i="52"/>
  <c r="G90" i="52"/>
  <c r="G85" i="52"/>
  <c r="G89" i="52"/>
  <c r="G84" i="52"/>
  <c r="G88" i="52"/>
  <c r="G91" i="52" s="1"/>
  <c r="G83" i="52"/>
  <c r="I30" i="66" l="1"/>
  <c r="Q62" i="58"/>
  <c r="R62" i="58" s="1"/>
  <c r="G97" i="52"/>
  <c r="G98" i="52" s="1"/>
  <c r="G45" i="52"/>
  <c r="G47" i="52"/>
  <c r="G50" i="52" s="1"/>
  <c r="G92" i="52"/>
  <c r="G99" i="52" s="1"/>
  <c r="G100" i="52" s="1"/>
  <c r="R32" i="58"/>
  <c r="Y48" i="58" a="1"/>
  <c r="Y48" i="58" s="1"/>
  <c r="Y8" i="58" a="1"/>
  <c r="Y8" i="58" s="1"/>
  <c r="S12" i="56"/>
  <c r="Y28" i="58" s="1" a="1"/>
  <c r="Y28" i="58" s="1"/>
  <c r="G43" i="52"/>
  <c r="G48" i="52"/>
  <c r="G49" i="52"/>
  <c r="G42" i="52"/>
  <c r="G44" i="52"/>
  <c r="G58" i="66" l="1"/>
  <c r="N26" i="58"/>
  <c r="O26" i="58" s="1"/>
  <c r="N9" i="58"/>
  <c r="N10" i="58"/>
  <c r="N11" i="58"/>
  <c r="N12" i="58"/>
  <c r="O12" i="58" s="1"/>
  <c r="N17" i="58"/>
  <c r="O17" i="58" s="1"/>
  <c r="N25" i="58"/>
  <c r="O25" i="58" s="1"/>
  <c r="N18" i="58"/>
  <c r="O18" i="58" s="1"/>
  <c r="N16" i="58"/>
  <c r="O16" i="58" s="1"/>
  <c r="N19" i="58"/>
  <c r="O19" i="58" s="1"/>
  <c r="N20" i="58"/>
  <c r="O20" i="58" s="1"/>
  <c r="N24" i="58"/>
  <c r="O24" i="58" s="1"/>
  <c r="N13" i="58"/>
  <c r="O13" i="58" s="1"/>
  <c r="N21" i="58"/>
  <c r="O21" i="58" s="1"/>
  <c r="N23" i="58"/>
  <c r="O23" i="58" s="1"/>
  <c r="N14" i="58"/>
  <c r="O14" i="58" s="1"/>
  <c r="P14" i="58" s="1"/>
  <c r="N22" i="58"/>
  <c r="O22" i="58" s="1"/>
  <c r="N15" i="58"/>
  <c r="O15" i="58" s="1"/>
  <c r="N7" i="58"/>
  <c r="N8" i="58"/>
  <c r="O8" i="58" s="1"/>
  <c r="O71" i="58"/>
  <c r="P71" i="58" s="1"/>
  <c r="Q71" i="58" s="1"/>
  <c r="R71" i="58" s="1"/>
  <c r="O65" i="58"/>
  <c r="P65" i="58" s="1"/>
  <c r="Q65" i="58" s="1"/>
  <c r="R65" i="58" s="1"/>
  <c r="O66" i="58"/>
  <c r="P66" i="58" s="1"/>
  <c r="Q66" i="58" s="1"/>
  <c r="R66" i="58" s="1"/>
  <c r="O63" i="58"/>
  <c r="P63" i="58" s="1"/>
  <c r="O64" i="58"/>
  <c r="P64" i="58" s="1"/>
  <c r="Q64" i="58" s="1"/>
  <c r="R64" i="58" s="1"/>
  <c r="O69" i="58"/>
  <c r="P69" i="58" s="1"/>
  <c r="Q69" i="58" s="1"/>
  <c r="R69" i="58" s="1"/>
  <c r="O68" i="58"/>
  <c r="P68" i="58" s="1"/>
  <c r="Q68" i="58" s="1"/>
  <c r="R68" i="58" s="1"/>
  <c r="O67" i="58"/>
  <c r="P67" i="58" s="1"/>
  <c r="Q67" i="58" s="1"/>
  <c r="R67" i="58" s="1"/>
  <c r="O70" i="58"/>
  <c r="P70" i="58" s="1"/>
  <c r="Q70" i="58" s="1"/>
  <c r="R70" i="58" s="1"/>
  <c r="G56" i="52"/>
  <c r="G57" i="52" s="1"/>
  <c r="G101" i="52"/>
  <c r="G102" i="52" s="1"/>
  <c r="G103" i="52" s="1"/>
  <c r="G51" i="52"/>
  <c r="G58" i="52" s="1"/>
  <c r="G59" i="52" s="1"/>
  <c r="P33" i="58"/>
  <c r="P35" i="58"/>
  <c r="Q35" i="58" s="1"/>
  <c r="R35" i="58" s="1"/>
  <c r="P34" i="58"/>
  <c r="Q34" i="58" s="1"/>
  <c r="R34" i="58" s="1"/>
  <c r="P36" i="58"/>
  <c r="Q36" i="58" s="1"/>
  <c r="R36" i="58" s="1"/>
  <c r="P37" i="58"/>
  <c r="Q37" i="58" s="1"/>
  <c r="R37" i="58" s="1"/>
  <c r="P40" i="58"/>
  <c r="Q40" i="58" s="1"/>
  <c r="R40" i="58" s="1"/>
  <c r="P39" i="58"/>
  <c r="Q39" i="58" s="1"/>
  <c r="R39" i="58" s="1"/>
  <c r="P41" i="58"/>
  <c r="Q41" i="58" s="1"/>
  <c r="R41" i="58" s="1"/>
  <c r="O55" i="58"/>
  <c r="O50" i="58"/>
  <c r="O52" i="58"/>
  <c r="O51" i="58"/>
  <c r="P47" i="58"/>
  <c r="O48" i="58"/>
  <c r="O54" i="58"/>
  <c r="O49" i="58"/>
  <c r="O56" i="58"/>
  <c r="O100" i="58" l="1"/>
  <c r="O97" i="58"/>
  <c r="O93" i="58"/>
  <c r="O94" i="58"/>
  <c r="O96" i="58"/>
  <c r="O99" i="58"/>
  <c r="O95" i="58"/>
  <c r="O101" i="58"/>
  <c r="O98" i="58"/>
  <c r="P92" i="58"/>
  <c r="O7" i="58"/>
  <c r="G61" i="66"/>
  <c r="Q33" i="58"/>
  <c r="R33" i="58" s="1"/>
  <c r="Q63" i="58"/>
  <c r="R63" i="58" s="1"/>
  <c r="G168" i="55" s="1"/>
  <c r="P16" i="58"/>
  <c r="Q16" i="58" s="1"/>
  <c r="R16" i="58" s="1"/>
  <c r="P21" i="58"/>
  <c r="Q21" i="58" s="1"/>
  <c r="R21" i="58" s="1"/>
  <c r="P13" i="58"/>
  <c r="Q13" i="58" s="1"/>
  <c r="R13" i="58" s="1"/>
  <c r="P22" i="58"/>
  <c r="Q22" i="58" s="1"/>
  <c r="R22" i="58" s="1"/>
  <c r="P25" i="58"/>
  <c r="Q25" i="58" s="1"/>
  <c r="R25" i="58" s="1"/>
  <c r="P15" i="58"/>
  <c r="Q15" i="58" s="1"/>
  <c r="R15" i="58" s="1"/>
  <c r="P18" i="58"/>
  <c r="Q18" i="58" s="1"/>
  <c r="R18" i="58" s="1"/>
  <c r="Q14" i="58"/>
  <c r="R14" i="58" s="1"/>
  <c r="P17" i="58"/>
  <c r="Q17" i="58" s="1"/>
  <c r="R17" i="58" s="1"/>
  <c r="P20" i="58"/>
  <c r="Q20" i="58" s="1"/>
  <c r="R20" i="58" s="1"/>
  <c r="P26" i="58"/>
  <c r="Q26" i="58" s="1"/>
  <c r="R26" i="58" s="1"/>
  <c r="P23" i="58"/>
  <c r="Q23" i="58" s="1"/>
  <c r="R23" i="58" s="1"/>
  <c r="P19" i="58"/>
  <c r="Q19" i="58" s="1"/>
  <c r="R19" i="58" s="1"/>
  <c r="P24" i="58"/>
  <c r="Q24" i="58" s="1"/>
  <c r="R24" i="58" s="1"/>
  <c r="G60" i="52"/>
  <c r="G61" i="52" s="1"/>
  <c r="G62" i="52" s="1"/>
  <c r="P38" i="58"/>
  <c r="Q38" i="58" s="1"/>
  <c r="R38" i="58" s="1"/>
  <c r="P12" i="58"/>
  <c r="Q12" i="58" s="1"/>
  <c r="R12" i="58" s="1"/>
  <c r="O9" i="58"/>
  <c r="P9" i="58" s="1"/>
  <c r="Q9" i="58" s="1"/>
  <c r="R9" i="58" s="1"/>
  <c r="O11" i="58"/>
  <c r="P11" i="58" s="1"/>
  <c r="Q11" i="58" s="1"/>
  <c r="R11" i="58" s="1"/>
  <c r="O10" i="58"/>
  <c r="P10" i="58" s="1"/>
  <c r="Q10" i="58" s="1"/>
  <c r="R10" i="58" s="1"/>
  <c r="P8" i="58"/>
  <c r="Q47" i="58"/>
  <c r="R47" i="58" s="1"/>
  <c r="P54" i="58"/>
  <c r="Q54" i="58" s="1"/>
  <c r="R54" i="58" s="1"/>
  <c r="P48" i="58"/>
  <c r="Q48" i="58" s="1"/>
  <c r="R48" i="58" s="1"/>
  <c r="P49" i="58"/>
  <c r="Q49" i="58" s="1"/>
  <c r="R49" i="58" s="1"/>
  <c r="P52" i="58"/>
  <c r="Q52" i="58" s="1"/>
  <c r="R52" i="58" s="1"/>
  <c r="P53" i="58"/>
  <c r="Q53" i="58" s="1"/>
  <c r="R53" i="58" s="1"/>
  <c r="P50" i="58"/>
  <c r="Q50" i="58" s="1"/>
  <c r="R50" i="58" s="1"/>
  <c r="P51" i="58"/>
  <c r="Q51" i="58" s="1"/>
  <c r="R51" i="58" s="1"/>
  <c r="P56" i="58"/>
  <c r="Q56" i="58" s="1"/>
  <c r="R56" i="58" s="1"/>
  <c r="P55" i="58"/>
  <c r="Q55" i="58" s="1"/>
  <c r="R55" i="58" s="1"/>
  <c r="G170" i="55" l="1"/>
  <c r="G169" i="55"/>
  <c r="G63" i="66"/>
  <c r="P98" i="58"/>
  <c r="Q98" i="58" s="1"/>
  <c r="R98" i="58" s="1"/>
  <c r="P101" i="58"/>
  <c r="Q101" i="58" s="1"/>
  <c r="R101" i="58" s="1"/>
  <c r="P95" i="58"/>
  <c r="Q95" i="58" s="1"/>
  <c r="R95" i="58" s="1"/>
  <c r="P99" i="58"/>
  <c r="Q99" i="58" s="1"/>
  <c r="R99" i="58" s="1"/>
  <c r="P96" i="58"/>
  <c r="Q96" i="58" s="1"/>
  <c r="R96" i="58" s="1"/>
  <c r="P94" i="58"/>
  <c r="Q94" i="58" s="1"/>
  <c r="R94" i="58" s="1"/>
  <c r="P93" i="58"/>
  <c r="Q93" i="58" s="1"/>
  <c r="R93" i="58" s="1"/>
  <c r="P97" i="58"/>
  <c r="Q97" i="58" s="1"/>
  <c r="R97" i="58" s="1"/>
  <c r="P100" i="58"/>
  <c r="Q100" i="58" s="1"/>
  <c r="R100" i="58" s="1"/>
  <c r="Q92" i="58"/>
  <c r="Q8" i="58"/>
  <c r="R8" i="58" s="1"/>
  <c r="P7" i="58"/>
  <c r="Q7" i="58" s="1"/>
  <c r="D80" i="47"/>
  <c r="H120" i="28"/>
  <c r="H121" i="28"/>
  <c r="H122" i="28"/>
  <c r="H123" i="28"/>
  <c r="H124" i="28"/>
  <c r="H125" i="28"/>
  <c r="H126" i="28"/>
  <c r="H127" i="28"/>
  <c r="H128" i="28"/>
  <c r="H129" i="28"/>
  <c r="H130" i="28"/>
  <c r="H131" i="28"/>
  <c r="H132" i="28"/>
  <c r="H133" i="28"/>
  <c r="H134" i="28"/>
  <c r="H135" i="28"/>
  <c r="H136" i="28"/>
  <c r="H137" i="28"/>
  <c r="H138" i="28"/>
  <c r="H139" i="28"/>
  <c r="H140" i="28"/>
  <c r="H141" i="28"/>
  <c r="H119" i="28"/>
  <c r="AE11" i="49"/>
  <c r="AE10" i="49"/>
  <c r="AE11" i="48"/>
  <c r="AE10" i="48"/>
  <c r="AE23" i="47"/>
  <c r="AE11" i="45"/>
  <c r="AE10" i="45"/>
  <c r="H64" i="66" l="1"/>
  <c r="G64" i="66"/>
  <c r="E37" i="60" s="1"/>
  <c r="R92" i="58"/>
  <c r="G171" i="55" s="1"/>
  <c r="I173" i="55"/>
  <c r="R7" i="58"/>
  <c r="G167" i="55" s="1"/>
  <c r="N17" i="45"/>
  <c r="L17" i="45" s="1"/>
  <c r="L27" i="45" s="1"/>
  <c r="G173" i="55" l="1"/>
  <c r="L76" i="60" s="1"/>
  <c r="F27" i="60" s="1"/>
  <c r="D52" i="28"/>
  <c r="E35" i="28"/>
  <c r="C24" i="38" l="1"/>
  <c r="C13" i="26"/>
  <c r="L78" i="60"/>
  <c r="O76" i="60" s="1"/>
  <c r="M76" i="60"/>
  <c r="D24" i="28"/>
  <c r="F113" i="60" l="1"/>
  <c r="H113" i="60" s="1" a="1"/>
  <c r="H113" i="60" s="1"/>
  <c r="I27" i="60"/>
  <c r="G27" i="60" a="1"/>
  <c r="G27" i="60" s="1"/>
  <c r="G36" i="60" s="1"/>
  <c r="D33" i="28"/>
  <c r="D36" i="28"/>
  <c r="C32" i="26" s="1"/>
  <c r="D26" i="28"/>
  <c r="D34" i="28"/>
  <c r="D30" i="28"/>
  <c r="D32" i="28"/>
  <c r="D31" i="28"/>
  <c r="D35" i="28"/>
  <c r="I113" i="60" l="1"/>
  <c r="C23" i="38"/>
  <c r="C25" i="38" s="1"/>
  <c r="C12" i="26"/>
  <c r="C14" i="26" s="1"/>
  <c r="C34" i="38"/>
  <c r="D7" i="38"/>
  <c r="D8" i="38" s="1"/>
  <c r="D124" i="28"/>
  <c r="D174" i="28" s="1"/>
  <c r="T7" i="57" s="1"/>
  <c r="E11" i="57" s="1"/>
  <c r="D123" i="28"/>
  <c r="D175" i="28" s="1"/>
  <c r="D120" i="28"/>
  <c r="B8" i="3"/>
  <c r="D15" i="26" l="1"/>
  <c r="D21" i="38" s="1"/>
  <c r="D26" i="38" s="1"/>
  <c r="D47" i="38" s="1"/>
  <c r="D126" i="28"/>
  <c r="D130" i="28" s="1"/>
  <c r="D133" i="28" s="1"/>
  <c r="D127" i="28"/>
  <c r="D131" i="28" s="1"/>
  <c r="G37" i="57"/>
  <c r="G54" i="57" s="1"/>
  <c r="G78" i="57"/>
  <c r="G95" i="57" s="1"/>
  <c r="T7" i="56"/>
  <c r="E11" i="56" s="1"/>
  <c r="R7" i="49"/>
  <c r="R20" i="49" s="1"/>
  <c r="S20" i="49" s="1"/>
  <c r="O7" i="49"/>
  <c r="O26" i="49" s="1"/>
  <c r="P26" i="49" s="1"/>
  <c r="R7" i="48"/>
  <c r="R18" i="48" s="1"/>
  <c r="S18" i="48" s="1"/>
  <c r="O7" i="48"/>
  <c r="O13" i="48" s="1"/>
  <c r="P13" i="48" s="1"/>
  <c r="H192" i="49"/>
  <c r="H191" i="49"/>
  <c r="H190" i="49"/>
  <c r="H189" i="49"/>
  <c r="H188" i="49"/>
  <c r="H187" i="49"/>
  <c r="H186" i="49"/>
  <c r="H185" i="49"/>
  <c r="H184" i="49"/>
  <c r="H183" i="49"/>
  <c r="H182" i="49"/>
  <c r="H181" i="49"/>
  <c r="H180" i="49"/>
  <c r="H179" i="49"/>
  <c r="H178" i="49"/>
  <c r="H177" i="49"/>
  <c r="H176" i="49"/>
  <c r="H175" i="49"/>
  <c r="H174" i="49"/>
  <c r="H173" i="49"/>
  <c r="H172" i="49"/>
  <c r="H171" i="49"/>
  <c r="H170" i="49"/>
  <c r="H169" i="49"/>
  <c r="H168" i="49"/>
  <c r="H167" i="49"/>
  <c r="H166" i="49"/>
  <c r="H165" i="49"/>
  <c r="H164" i="49"/>
  <c r="H163" i="49"/>
  <c r="H162" i="49"/>
  <c r="H161" i="49"/>
  <c r="H160" i="49"/>
  <c r="H159" i="49"/>
  <c r="H158" i="49"/>
  <c r="H157" i="49"/>
  <c r="H156" i="49"/>
  <c r="H155" i="49"/>
  <c r="H154" i="49"/>
  <c r="H153" i="49"/>
  <c r="H152" i="49"/>
  <c r="H151" i="49"/>
  <c r="H150" i="49"/>
  <c r="H149" i="49"/>
  <c r="H148" i="49"/>
  <c r="H147" i="49"/>
  <c r="H146" i="49"/>
  <c r="H145" i="49"/>
  <c r="H144" i="49"/>
  <c r="H143" i="49"/>
  <c r="H142" i="49"/>
  <c r="H141" i="49"/>
  <c r="H140" i="49"/>
  <c r="H139" i="49"/>
  <c r="H138" i="49"/>
  <c r="H137" i="49"/>
  <c r="H136" i="49"/>
  <c r="H135" i="49"/>
  <c r="H134" i="49"/>
  <c r="H133" i="49"/>
  <c r="H132" i="49"/>
  <c r="H131" i="49"/>
  <c r="H130" i="49"/>
  <c r="H129" i="49"/>
  <c r="H128" i="49"/>
  <c r="H127" i="49"/>
  <c r="H126" i="49"/>
  <c r="H125" i="49"/>
  <c r="H124" i="49"/>
  <c r="H123" i="49"/>
  <c r="H122" i="49"/>
  <c r="C122" i="49"/>
  <c r="F215" i="49" s="1"/>
  <c r="F214" i="49" s="1"/>
  <c r="H121" i="49"/>
  <c r="H120" i="49"/>
  <c r="H119" i="49"/>
  <c r="H118" i="49"/>
  <c r="H117" i="49"/>
  <c r="H116" i="49"/>
  <c r="H115" i="49"/>
  <c r="H114" i="49"/>
  <c r="H113" i="49"/>
  <c r="H112" i="49"/>
  <c r="H111" i="49"/>
  <c r="H110" i="49"/>
  <c r="H109" i="49"/>
  <c r="H108" i="49"/>
  <c r="H107" i="49"/>
  <c r="H106" i="49"/>
  <c r="H105" i="49"/>
  <c r="D92" i="49"/>
  <c r="C110" i="49" s="1"/>
  <c r="L87" i="49"/>
  <c r="F74" i="49"/>
  <c r="E74" i="49"/>
  <c r="G74" i="49" s="1"/>
  <c r="D74" i="49"/>
  <c r="H67" i="49"/>
  <c r="F67" i="49"/>
  <c r="G66" i="49"/>
  <c r="H66" i="49" s="1"/>
  <c r="I65" i="49"/>
  <c r="H65" i="49"/>
  <c r="E65" i="49"/>
  <c r="D65" i="49"/>
  <c r="E64" i="49"/>
  <c r="D64" i="49"/>
  <c r="I64" i="49" s="1"/>
  <c r="I63" i="49"/>
  <c r="E63" i="49"/>
  <c r="D63" i="49"/>
  <c r="H63" i="49" s="1"/>
  <c r="E62" i="49"/>
  <c r="I62" i="49" s="1"/>
  <c r="D62" i="49"/>
  <c r="E61" i="49"/>
  <c r="D61" i="49"/>
  <c r="I61" i="49" s="1"/>
  <c r="I60" i="49"/>
  <c r="H60" i="49"/>
  <c r="E60" i="49"/>
  <c r="D60" i="49"/>
  <c r="E59" i="49"/>
  <c r="D59" i="49"/>
  <c r="D51" i="49" s="1"/>
  <c r="E58" i="49"/>
  <c r="D58" i="49"/>
  <c r="I58" i="49" s="1"/>
  <c r="E57" i="49"/>
  <c r="E51" i="49" s="1"/>
  <c r="H56" i="49"/>
  <c r="E56" i="49"/>
  <c r="I56" i="49" s="1"/>
  <c r="H55" i="49"/>
  <c r="D55" i="49"/>
  <c r="D54" i="49"/>
  <c r="I54" i="49" s="1"/>
  <c r="I53" i="49"/>
  <c r="H53" i="49"/>
  <c r="G51" i="49"/>
  <c r="F51" i="49"/>
  <c r="L80" i="49" s="1"/>
  <c r="C51" i="49"/>
  <c r="F42" i="49"/>
  <c r="E29" i="49"/>
  <c r="B29" i="49"/>
  <c r="C106" i="49" s="1"/>
  <c r="U26" i="49"/>
  <c r="N26" i="49"/>
  <c r="M26" i="49" s="1"/>
  <c r="L26" i="49"/>
  <c r="J26" i="49"/>
  <c r="U25" i="49"/>
  <c r="N25" i="49"/>
  <c r="L25" i="49" s="1"/>
  <c r="M25" i="49"/>
  <c r="J25" i="49"/>
  <c r="U24" i="49"/>
  <c r="V24" i="49" s="1"/>
  <c r="N24" i="49"/>
  <c r="K24" i="49"/>
  <c r="U23" i="49"/>
  <c r="V23" i="49" s="1"/>
  <c r="N23" i="49"/>
  <c r="L23" i="49" s="1"/>
  <c r="M23" i="49"/>
  <c r="K23" i="49"/>
  <c r="J23" i="49"/>
  <c r="C23" i="49"/>
  <c r="N22" i="49"/>
  <c r="M22" i="49"/>
  <c r="L22" i="49"/>
  <c r="K22" i="49"/>
  <c r="J22" i="49"/>
  <c r="I22" i="49"/>
  <c r="H22" i="49"/>
  <c r="G22" i="49"/>
  <c r="F22" i="49"/>
  <c r="U21" i="49"/>
  <c r="V21" i="49" s="1"/>
  <c r="N21" i="49"/>
  <c r="M21" i="49"/>
  <c r="L21" i="49"/>
  <c r="K21" i="49"/>
  <c r="J21" i="49"/>
  <c r="C21" i="49"/>
  <c r="U20" i="49"/>
  <c r="V20" i="49" s="1"/>
  <c r="N20" i="49"/>
  <c r="M20" i="49"/>
  <c r="L20" i="49"/>
  <c r="K20" i="49"/>
  <c r="J20" i="49"/>
  <c r="U19" i="49"/>
  <c r="V19" i="49" s="1"/>
  <c r="N19" i="49"/>
  <c r="J19" i="49" s="1"/>
  <c r="M19" i="49"/>
  <c r="L19" i="49"/>
  <c r="K19" i="49"/>
  <c r="U18" i="49"/>
  <c r="V18" i="49" s="1"/>
  <c r="N18" i="49"/>
  <c r="M18" i="49"/>
  <c r="L18" i="49"/>
  <c r="K18" i="49"/>
  <c r="J18" i="49"/>
  <c r="U17" i="49"/>
  <c r="V17" i="49" s="1"/>
  <c r="N17" i="49"/>
  <c r="J17" i="49" s="1"/>
  <c r="M17" i="49"/>
  <c r="L17" i="49"/>
  <c r="K17" i="49"/>
  <c r="U16" i="49"/>
  <c r="M16" i="49"/>
  <c r="L16" i="49"/>
  <c r="C16" i="49"/>
  <c r="K16" i="49" s="1"/>
  <c r="U15" i="49"/>
  <c r="N15" i="49"/>
  <c r="M15" i="49" s="1"/>
  <c r="U14" i="49"/>
  <c r="V14" i="49" s="1"/>
  <c r="N14" i="49"/>
  <c r="L14" i="49"/>
  <c r="J14" i="49"/>
  <c r="U13" i="49"/>
  <c r="N13" i="49"/>
  <c r="J13" i="49" s="1"/>
  <c r="M13" i="49"/>
  <c r="L13" i="49"/>
  <c r="K13" i="49"/>
  <c r="U12" i="49"/>
  <c r="V12" i="49" s="1"/>
  <c r="N12" i="49"/>
  <c r="M12" i="49"/>
  <c r="L12" i="49"/>
  <c r="K12" i="49"/>
  <c r="J12" i="49"/>
  <c r="U11" i="49"/>
  <c r="N11" i="49"/>
  <c r="K11" i="49"/>
  <c r="H192" i="48"/>
  <c r="H191" i="48"/>
  <c r="H190" i="48"/>
  <c r="H189" i="48"/>
  <c r="H188" i="48"/>
  <c r="H187" i="48"/>
  <c r="H186" i="48"/>
  <c r="H185" i="48"/>
  <c r="H184" i="48"/>
  <c r="H183" i="48"/>
  <c r="H182" i="48"/>
  <c r="H181" i="48"/>
  <c r="H180" i="48"/>
  <c r="H179" i="48"/>
  <c r="H178" i="48"/>
  <c r="H177" i="48"/>
  <c r="H176" i="48"/>
  <c r="H175" i="48"/>
  <c r="H174" i="48"/>
  <c r="H173" i="48"/>
  <c r="H172" i="48"/>
  <c r="H171" i="48"/>
  <c r="H170" i="48"/>
  <c r="H169" i="48"/>
  <c r="H168" i="48"/>
  <c r="H167" i="48"/>
  <c r="H166" i="48"/>
  <c r="H165" i="48"/>
  <c r="H164" i="48"/>
  <c r="H163" i="48"/>
  <c r="H162" i="48"/>
  <c r="H161" i="48"/>
  <c r="H160" i="48"/>
  <c r="H159" i="48"/>
  <c r="H158" i="48"/>
  <c r="H157" i="48"/>
  <c r="H156" i="48"/>
  <c r="H155" i="48"/>
  <c r="H154" i="48"/>
  <c r="H153" i="48"/>
  <c r="H152" i="48"/>
  <c r="H151" i="48"/>
  <c r="H150" i="48"/>
  <c r="H149" i="48"/>
  <c r="H148" i="48"/>
  <c r="H147" i="48"/>
  <c r="H146" i="48"/>
  <c r="H145" i="48"/>
  <c r="H144" i="48"/>
  <c r="H143" i="48"/>
  <c r="H142" i="48"/>
  <c r="H141" i="48"/>
  <c r="H140" i="48"/>
  <c r="H139" i="48"/>
  <c r="H138" i="48"/>
  <c r="H137" i="48"/>
  <c r="H136" i="48"/>
  <c r="H135" i="48"/>
  <c r="H134" i="48"/>
  <c r="H133" i="48"/>
  <c r="H132" i="48"/>
  <c r="H131" i="48"/>
  <c r="H130" i="48"/>
  <c r="H129" i="48"/>
  <c r="H128" i="48"/>
  <c r="H127" i="48"/>
  <c r="H126" i="48"/>
  <c r="H125" i="48"/>
  <c r="H124" i="48"/>
  <c r="H123" i="48"/>
  <c r="H122" i="48"/>
  <c r="C122" i="48"/>
  <c r="F215" i="48" s="1"/>
  <c r="F214" i="48" s="1"/>
  <c r="H121" i="48"/>
  <c r="H120" i="48"/>
  <c r="H119" i="48"/>
  <c r="H118" i="48"/>
  <c r="H117" i="48"/>
  <c r="H116" i="48"/>
  <c r="H115" i="48"/>
  <c r="H114" i="48"/>
  <c r="H113" i="48"/>
  <c r="H112" i="48"/>
  <c r="H111" i="48"/>
  <c r="H110" i="48"/>
  <c r="H109" i="48"/>
  <c r="H108" i="48"/>
  <c r="H107" i="48"/>
  <c r="H106" i="48"/>
  <c r="H105" i="48"/>
  <c r="D92" i="48"/>
  <c r="C110" i="48" s="1"/>
  <c r="L87" i="48"/>
  <c r="F74" i="48"/>
  <c r="E74" i="48"/>
  <c r="G74" i="48" s="1"/>
  <c r="D74" i="48"/>
  <c r="H67" i="48"/>
  <c r="F67" i="48"/>
  <c r="H66" i="48"/>
  <c r="G66" i="48"/>
  <c r="I65" i="48"/>
  <c r="H65" i="48"/>
  <c r="E65" i="48"/>
  <c r="D65" i="48"/>
  <c r="E64" i="48"/>
  <c r="I64" i="48" s="1"/>
  <c r="D64" i="48"/>
  <c r="H64" i="48" s="1"/>
  <c r="E63" i="48"/>
  <c r="D63" i="48"/>
  <c r="I63" i="48" s="1"/>
  <c r="E62" i="48"/>
  <c r="I62" i="48" s="1"/>
  <c r="D62" i="48"/>
  <c r="E61" i="48"/>
  <c r="D61" i="48"/>
  <c r="I61" i="48" s="1"/>
  <c r="I60" i="48"/>
  <c r="H60" i="48"/>
  <c r="E60" i="48"/>
  <c r="D60" i="48"/>
  <c r="E59" i="48"/>
  <c r="D59" i="48"/>
  <c r="H59" i="48" s="1"/>
  <c r="E58" i="48"/>
  <c r="D58" i="48"/>
  <c r="I58" i="48" s="1"/>
  <c r="E57" i="48"/>
  <c r="H57" i="48" s="1"/>
  <c r="E56" i="48"/>
  <c r="I56" i="48" s="1"/>
  <c r="H55" i="48"/>
  <c r="D55" i="48"/>
  <c r="I54" i="48"/>
  <c r="D54" i="48"/>
  <c r="H54" i="48" s="1"/>
  <c r="I53" i="48"/>
  <c r="H53" i="48"/>
  <c r="G51" i="48"/>
  <c r="F51" i="48"/>
  <c r="L80" i="48" s="1"/>
  <c r="C51" i="48"/>
  <c r="F42" i="48"/>
  <c r="E29" i="48"/>
  <c r="B29" i="48"/>
  <c r="C106" i="48" s="1"/>
  <c r="U26" i="48"/>
  <c r="N26" i="48"/>
  <c r="M26" i="48"/>
  <c r="L26" i="48"/>
  <c r="K26" i="48"/>
  <c r="J26" i="48"/>
  <c r="U25" i="48"/>
  <c r="N25" i="48"/>
  <c r="L25" i="48" s="1"/>
  <c r="M25" i="48"/>
  <c r="J25" i="48"/>
  <c r="U24" i="48"/>
  <c r="V24" i="48" s="1"/>
  <c r="N24" i="48"/>
  <c r="K24" i="48"/>
  <c r="U23" i="48"/>
  <c r="V23" i="48" s="1"/>
  <c r="N23" i="48"/>
  <c r="L23" i="48" s="1"/>
  <c r="M23" i="48"/>
  <c r="J23" i="48"/>
  <c r="C23" i="48"/>
  <c r="N22" i="48"/>
  <c r="M22" i="48" s="1"/>
  <c r="L22" i="48"/>
  <c r="K22" i="48"/>
  <c r="J22" i="48"/>
  <c r="I22" i="48"/>
  <c r="H22" i="48"/>
  <c r="G22" i="48"/>
  <c r="F22" i="48"/>
  <c r="U21" i="48"/>
  <c r="V21" i="48" s="1"/>
  <c r="N21" i="48"/>
  <c r="M21" i="48" s="1"/>
  <c r="L21" i="48"/>
  <c r="K21" i="48"/>
  <c r="J21" i="48"/>
  <c r="C21" i="48"/>
  <c r="U20" i="48"/>
  <c r="V20" i="48" s="1"/>
  <c r="N20" i="48"/>
  <c r="M20" i="48"/>
  <c r="L20" i="48"/>
  <c r="K20" i="48"/>
  <c r="J20" i="48"/>
  <c r="U19" i="48"/>
  <c r="V19" i="48" s="1"/>
  <c r="N19" i="48"/>
  <c r="M19" i="48"/>
  <c r="L19" i="48"/>
  <c r="K19" i="48"/>
  <c r="J19" i="48"/>
  <c r="U18" i="48"/>
  <c r="V18" i="48" s="1"/>
  <c r="N18" i="48"/>
  <c r="M18" i="48"/>
  <c r="L18" i="48"/>
  <c r="K18" i="48"/>
  <c r="J18" i="48"/>
  <c r="U17" i="48"/>
  <c r="V17" i="48" s="1"/>
  <c r="N17" i="48"/>
  <c r="J17" i="48" s="1"/>
  <c r="M17" i="48"/>
  <c r="L17" i="48"/>
  <c r="K17" i="48"/>
  <c r="U16" i="48"/>
  <c r="M16" i="48"/>
  <c r="L16" i="48"/>
  <c r="C16" i="48"/>
  <c r="K16" i="48" s="1"/>
  <c r="U15" i="48"/>
  <c r="N15" i="48"/>
  <c r="M15" i="48" s="1"/>
  <c r="U14" i="48"/>
  <c r="V14" i="48" s="1"/>
  <c r="N14" i="48"/>
  <c r="L14" i="48"/>
  <c r="K14" i="48"/>
  <c r="J14" i="48"/>
  <c r="U13" i="48"/>
  <c r="N13" i="48"/>
  <c r="J13" i="48" s="1"/>
  <c r="M13" i="48"/>
  <c r="L13" i="48"/>
  <c r="K13" i="48"/>
  <c r="U12" i="48"/>
  <c r="V12" i="48" s="1"/>
  <c r="N12" i="48"/>
  <c r="M12" i="48"/>
  <c r="L12" i="48"/>
  <c r="K12" i="48"/>
  <c r="J12" i="48"/>
  <c r="U11" i="48"/>
  <c r="N11" i="48"/>
  <c r="M11" i="48"/>
  <c r="K11" i="48"/>
  <c r="J11" i="48"/>
  <c r="R7" i="47"/>
  <c r="R24" i="47" s="1"/>
  <c r="S24" i="47" s="1"/>
  <c r="O7" i="47"/>
  <c r="O25" i="47" s="1"/>
  <c r="H192" i="47"/>
  <c r="H191" i="47"/>
  <c r="H190" i="47"/>
  <c r="H189" i="47"/>
  <c r="H188" i="47"/>
  <c r="H187" i="47"/>
  <c r="H186" i="47"/>
  <c r="H185" i="47"/>
  <c r="H184" i="47"/>
  <c r="H183" i="47"/>
  <c r="H182" i="47"/>
  <c r="H181" i="47"/>
  <c r="H180" i="47"/>
  <c r="H179" i="47"/>
  <c r="H178" i="47"/>
  <c r="H177" i="47"/>
  <c r="H176" i="47"/>
  <c r="H175" i="47"/>
  <c r="H174" i="47"/>
  <c r="H173" i="47"/>
  <c r="H172" i="47"/>
  <c r="H171" i="47"/>
  <c r="H170" i="47"/>
  <c r="H169" i="47"/>
  <c r="H168" i="47"/>
  <c r="H167" i="47"/>
  <c r="H166" i="47"/>
  <c r="H165" i="47"/>
  <c r="H164" i="47"/>
  <c r="H163" i="47"/>
  <c r="H162" i="47"/>
  <c r="H161" i="47"/>
  <c r="H160" i="47"/>
  <c r="H159" i="47"/>
  <c r="H158" i="47"/>
  <c r="H157" i="47"/>
  <c r="H156" i="47"/>
  <c r="H155" i="47"/>
  <c r="H154" i="47"/>
  <c r="H153" i="47"/>
  <c r="H152" i="47"/>
  <c r="H151" i="47"/>
  <c r="H150" i="47"/>
  <c r="H149" i="47"/>
  <c r="H148" i="47"/>
  <c r="H147" i="47"/>
  <c r="H146" i="47"/>
  <c r="H145" i="47"/>
  <c r="H144" i="47"/>
  <c r="H143" i="47"/>
  <c r="H142" i="47"/>
  <c r="H141" i="47"/>
  <c r="H140" i="47"/>
  <c r="H139" i="47"/>
  <c r="H138" i="47"/>
  <c r="H137" i="47"/>
  <c r="H136" i="47"/>
  <c r="H135" i="47"/>
  <c r="H134" i="47"/>
  <c r="H133" i="47"/>
  <c r="H132" i="47"/>
  <c r="H131" i="47"/>
  <c r="H130" i="47"/>
  <c r="H129" i="47"/>
  <c r="H128" i="47"/>
  <c r="H127" i="47"/>
  <c r="H126" i="47"/>
  <c r="H125" i="47"/>
  <c r="H124" i="47"/>
  <c r="H123" i="47"/>
  <c r="H122" i="47"/>
  <c r="C122" i="47"/>
  <c r="H121" i="47"/>
  <c r="H120" i="47"/>
  <c r="H119" i="47"/>
  <c r="H118" i="47"/>
  <c r="H117" i="47"/>
  <c r="H116" i="47"/>
  <c r="H115" i="47"/>
  <c r="H114" i="47"/>
  <c r="H113" i="47"/>
  <c r="H112" i="47"/>
  <c r="H111" i="47"/>
  <c r="H110" i="47"/>
  <c r="H109" i="47"/>
  <c r="H108" i="47"/>
  <c r="H107" i="47"/>
  <c r="H106" i="47"/>
  <c r="H105" i="47"/>
  <c r="D92" i="47"/>
  <c r="C110" i="47" s="1"/>
  <c r="L87" i="47"/>
  <c r="F74" i="47"/>
  <c r="E74" i="47"/>
  <c r="G74" i="47" s="1"/>
  <c r="D74" i="47"/>
  <c r="F67" i="47"/>
  <c r="H67" i="47" s="1"/>
  <c r="G66" i="47"/>
  <c r="G51" i="47" s="1"/>
  <c r="I65" i="47"/>
  <c r="H65" i="47"/>
  <c r="E65" i="47"/>
  <c r="D65" i="47"/>
  <c r="E64" i="47"/>
  <c r="D64" i="47"/>
  <c r="H63" i="47"/>
  <c r="E63" i="47"/>
  <c r="D63" i="47"/>
  <c r="I63" i="47" s="1"/>
  <c r="I62" i="47"/>
  <c r="H62" i="47"/>
  <c r="E62" i="47"/>
  <c r="D62" i="47"/>
  <c r="E61" i="47"/>
  <c r="D61" i="47"/>
  <c r="I60" i="47"/>
  <c r="E60" i="47"/>
  <c r="D60" i="47"/>
  <c r="H60" i="47" s="1"/>
  <c r="H59" i="47"/>
  <c r="E59" i="47"/>
  <c r="D59" i="47"/>
  <c r="E58" i="47"/>
  <c r="D58" i="47"/>
  <c r="I58" i="47" s="1"/>
  <c r="E57" i="47"/>
  <c r="E51" i="47" s="1"/>
  <c r="I56" i="47"/>
  <c r="H56" i="47"/>
  <c r="E56" i="47"/>
  <c r="D55" i="47"/>
  <c r="H55" i="47" s="1"/>
  <c r="H54" i="47"/>
  <c r="D54" i="47"/>
  <c r="I54" i="47" s="1"/>
  <c r="I53" i="47"/>
  <c r="H53" i="47"/>
  <c r="F51" i="47"/>
  <c r="L80" i="47" s="1"/>
  <c r="T26" i="47" s="1"/>
  <c r="D51" i="47"/>
  <c r="L78" i="47" s="1"/>
  <c r="T13" i="47" s="1"/>
  <c r="C51" i="47"/>
  <c r="F42" i="47"/>
  <c r="E29" i="47"/>
  <c r="B29" i="47"/>
  <c r="C106" i="47" s="1"/>
  <c r="U26" i="47"/>
  <c r="N26" i="47"/>
  <c r="M26" i="47" s="1"/>
  <c r="L26" i="47"/>
  <c r="J26" i="47"/>
  <c r="U25" i="47"/>
  <c r="N25" i="47"/>
  <c r="M25" i="47" s="1"/>
  <c r="U24" i="47"/>
  <c r="V24" i="47" s="1"/>
  <c r="N24" i="47"/>
  <c r="L24" i="47"/>
  <c r="K24" i="47"/>
  <c r="J24" i="47"/>
  <c r="U23" i="47"/>
  <c r="V23" i="47" s="1"/>
  <c r="N23" i="47"/>
  <c r="M23" i="47"/>
  <c r="C23" i="47"/>
  <c r="U22" i="47"/>
  <c r="V22" i="47" s="1"/>
  <c r="N22" i="47"/>
  <c r="M22" i="47"/>
  <c r="L22" i="47"/>
  <c r="K22" i="47"/>
  <c r="J22" i="47"/>
  <c r="I22" i="47"/>
  <c r="H22" i="47"/>
  <c r="G22" i="47"/>
  <c r="F22" i="47"/>
  <c r="U21" i="47"/>
  <c r="V21" i="47" s="1"/>
  <c r="N21" i="47"/>
  <c r="M21" i="47"/>
  <c r="L21" i="47"/>
  <c r="K21" i="47"/>
  <c r="J21" i="47"/>
  <c r="C21" i="47"/>
  <c r="U20" i="47"/>
  <c r="V20" i="47" s="1"/>
  <c r="N20" i="47"/>
  <c r="M20" i="47"/>
  <c r="L20" i="47"/>
  <c r="K20" i="47"/>
  <c r="J20" i="47"/>
  <c r="U19" i="47"/>
  <c r="V19" i="47" s="1"/>
  <c r="N19" i="47"/>
  <c r="J19" i="47" s="1"/>
  <c r="M19" i="47"/>
  <c r="L19" i="47"/>
  <c r="K19" i="47"/>
  <c r="U18" i="47"/>
  <c r="V18" i="47" s="1"/>
  <c r="N18" i="47"/>
  <c r="M18" i="47"/>
  <c r="L18" i="47"/>
  <c r="K18" i="47"/>
  <c r="J18" i="47"/>
  <c r="U17" i="47"/>
  <c r="V17" i="47" s="1"/>
  <c r="N17" i="47"/>
  <c r="J17" i="47" s="1"/>
  <c r="M17" i="47"/>
  <c r="L17" i="47"/>
  <c r="K17" i="47"/>
  <c r="U16" i="47"/>
  <c r="M16" i="47"/>
  <c r="L16" i="47"/>
  <c r="C16" i="47"/>
  <c r="U15" i="47"/>
  <c r="N15" i="47"/>
  <c r="U14" i="47"/>
  <c r="V14" i="47" s="1"/>
  <c r="N14" i="47"/>
  <c r="M14" i="47"/>
  <c r="L14" i="47"/>
  <c r="K14" i="47"/>
  <c r="J14" i="47"/>
  <c r="U13" i="47"/>
  <c r="N13" i="47"/>
  <c r="M13" i="47"/>
  <c r="L13" i="47"/>
  <c r="K13" i="47"/>
  <c r="J13" i="47"/>
  <c r="AA12" i="47"/>
  <c r="AA13" i="47" s="1"/>
  <c r="AA14" i="47" s="1"/>
  <c r="AA15" i="47" s="1"/>
  <c r="AA16" i="47" s="1"/>
  <c r="AA17" i="47" s="1"/>
  <c r="AA18" i="47" s="1"/>
  <c r="AA19" i="47" s="1"/>
  <c r="AA20" i="47" s="1"/>
  <c r="AA21" i="47" s="1"/>
  <c r="AA22" i="47" s="1"/>
  <c r="AA23" i="47" s="1"/>
  <c r="AA24" i="47" s="1"/>
  <c r="AA25" i="47" s="1"/>
  <c r="AA26" i="47" s="1"/>
  <c r="AA27" i="47" s="1"/>
  <c r="AA28" i="47" s="1"/>
  <c r="AA29" i="47" s="1"/>
  <c r="AA30" i="47" s="1"/>
  <c r="AA31" i="47" s="1"/>
  <c r="AA32" i="47" s="1"/>
  <c r="AA33" i="47" s="1"/>
  <c r="AA34" i="47" s="1"/>
  <c r="AA35" i="47" s="1"/>
  <c r="AA36" i="47" s="1"/>
  <c r="AA37" i="47" s="1"/>
  <c r="AA38" i="47" s="1"/>
  <c r="AA39" i="47" s="1"/>
  <c r="AA40" i="47" s="1"/>
  <c r="AA41" i="47" s="1"/>
  <c r="AA42" i="47" s="1"/>
  <c r="AA43" i="47" s="1"/>
  <c r="AA44" i="47" s="1"/>
  <c r="AA45" i="47" s="1"/>
  <c r="AA46" i="47" s="1"/>
  <c r="AA47" i="47" s="1"/>
  <c r="AA48" i="47" s="1"/>
  <c r="AA49" i="47" s="1"/>
  <c r="AA50" i="47" s="1"/>
  <c r="AA51" i="47" s="1"/>
  <c r="AA52" i="47" s="1"/>
  <c r="AA53" i="47" s="1"/>
  <c r="AA54" i="47" s="1"/>
  <c r="AA55" i="47" s="1"/>
  <c r="AA56" i="47" s="1"/>
  <c r="AA57" i="47" s="1"/>
  <c r="AA58" i="47" s="1"/>
  <c r="AA59" i="47" s="1"/>
  <c r="AA60" i="47" s="1"/>
  <c r="AA61" i="47" s="1"/>
  <c r="AA62" i="47" s="1"/>
  <c r="AA63" i="47" s="1"/>
  <c r="AA64" i="47" s="1"/>
  <c r="AA65" i="47" s="1"/>
  <c r="AA66" i="47" s="1"/>
  <c r="AA67" i="47" s="1"/>
  <c r="AA68" i="47" s="1"/>
  <c r="AA69" i="47" s="1"/>
  <c r="AA70" i="47" s="1"/>
  <c r="AA71" i="47" s="1"/>
  <c r="AA72" i="47" s="1"/>
  <c r="AA73" i="47" s="1"/>
  <c r="AA74" i="47" s="1"/>
  <c r="AA75" i="47" s="1"/>
  <c r="AA76" i="47" s="1"/>
  <c r="AA77" i="47" s="1"/>
  <c r="AA78" i="47" s="1"/>
  <c r="AA79" i="47" s="1"/>
  <c r="AA80" i="47" s="1"/>
  <c r="AA81" i="47" s="1"/>
  <c r="AA82" i="47" s="1"/>
  <c r="AA83" i="47" s="1"/>
  <c r="AA84" i="47" s="1"/>
  <c r="AA85" i="47" s="1"/>
  <c r="AA86" i="47" s="1"/>
  <c r="AA87" i="47" s="1"/>
  <c r="AA88" i="47" s="1"/>
  <c r="AA89" i="47" s="1"/>
  <c r="AA90" i="47" s="1"/>
  <c r="AA91" i="47" s="1"/>
  <c r="AA92" i="47" s="1"/>
  <c r="AA93" i="47" s="1"/>
  <c r="AA94" i="47" s="1"/>
  <c r="AA95" i="47" s="1"/>
  <c r="AA96" i="47" s="1"/>
  <c r="AA97" i="47" s="1"/>
  <c r="AA98" i="47" s="1"/>
  <c r="AA99" i="47" s="1"/>
  <c r="AA100" i="47" s="1"/>
  <c r="U12" i="47"/>
  <c r="V12" i="47" s="1"/>
  <c r="N12" i="47"/>
  <c r="J12" i="47" s="1"/>
  <c r="M12" i="47"/>
  <c r="L12" i="47"/>
  <c r="K12" i="47"/>
  <c r="AA11" i="47"/>
  <c r="U11" i="47"/>
  <c r="N11" i="47"/>
  <c r="L11" i="47"/>
  <c r="K11" i="47"/>
  <c r="J11" i="47"/>
  <c r="D25" i="26" l="1"/>
  <c r="D27" i="26" s="1"/>
  <c r="D29" i="26" s="1"/>
  <c r="D42" i="26" s="1"/>
  <c r="D16" i="26"/>
  <c r="D26" i="26" s="1"/>
  <c r="D28" i="26" s="1"/>
  <c r="F215" i="47"/>
  <c r="F214" i="47" s="1"/>
  <c r="H214" i="47" s="1"/>
  <c r="H216" i="47" s="1"/>
  <c r="F216" i="47" s="1"/>
  <c r="G216" i="47" s="1"/>
  <c r="G37" i="56"/>
  <c r="G54" i="56" s="1"/>
  <c r="G78" i="56"/>
  <c r="G95" i="56" s="1"/>
  <c r="G81" i="57"/>
  <c r="G82" i="57" s="1"/>
  <c r="G87" i="57" s="1"/>
  <c r="G67" i="57"/>
  <c r="G68" i="57" s="1"/>
  <c r="G69" i="57" s="1"/>
  <c r="G40" i="57"/>
  <c r="G41" i="57" s="1"/>
  <c r="G46" i="57" s="1"/>
  <c r="M102" i="15"/>
  <c r="R11" i="49"/>
  <c r="R24" i="49"/>
  <c r="S24" i="49" s="1"/>
  <c r="R15" i="49"/>
  <c r="R18" i="49"/>
  <c r="S18" i="49" s="1"/>
  <c r="O25" i="49"/>
  <c r="P25" i="49" s="1"/>
  <c r="O20" i="49"/>
  <c r="P20" i="49" s="1"/>
  <c r="R11" i="48"/>
  <c r="R13" i="48"/>
  <c r="S13" i="48" s="1"/>
  <c r="O12" i="47"/>
  <c r="P12" i="47" s="1"/>
  <c r="O13" i="47"/>
  <c r="P13" i="47" s="1"/>
  <c r="R16" i="48"/>
  <c r="S16" i="48" s="1"/>
  <c r="O20" i="48"/>
  <c r="P20" i="48" s="1"/>
  <c r="R24" i="48"/>
  <c r="S24" i="48" s="1"/>
  <c r="R20" i="48"/>
  <c r="S20" i="48" s="1"/>
  <c r="O22" i="47"/>
  <c r="P22" i="47" s="1"/>
  <c r="R21" i="48"/>
  <c r="S21" i="48" s="1"/>
  <c r="R22" i="48"/>
  <c r="S22" i="48" s="1"/>
  <c r="R13" i="49"/>
  <c r="S13" i="49" s="1"/>
  <c r="R26" i="48"/>
  <c r="S26" i="48" s="1"/>
  <c r="R12" i="49"/>
  <c r="S12" i="49" s="1"/>
  <c r="R16" i="47"/>
  <c r="S16" i="47" s="1"/>
  <c r="O15" i="48"/>
  <c r="P15" i="48" s="1"/>
  <c r="O22" i="48"/>
  <c r="P22" i="48" s="1"/>
  <c r="O18" i="48"/>
  <c r="P18" i="48" s="1"/>
  <c r="O26" i="48"/>
  <c r="P26" i="48" s="1"/>
  <c r="O23" i="48"/>
  <c r="P23" i="48" s="1"/>
  <c r="O23" i="49"/>
  <c r="P23" i="49" s="1"/>
  <c r="R22" i="49"/>
  <c r="S22" i="49" s="1"/>
  <c r="O12" i="49"/>
  <c r="P12" i="49" s="1"/>
  <c r="O13" i="49"/>
  <c r="P13" i="49" s="1"/>
  <c r="O18" i="49"/>
  <c r="P18" i="49" s="1"/>
  <c r="R26" i="49"/>
  <c r="S26" i="49" s="1"/>
  <c r="R21" i="49"/>
  <c r="S21" i="49" s="1"/>
  <c r="O22" i="49"/>
  <c r="P22" i="49" s="1"/>
  <c r="O16" i="49"/>
  <c r="P16" i="49" s="1"/>
  <c r="O16" i="48"/>
  <c r="P16" i="48" s="1"/>
  <c r="O25" i="48"/>
  <c r="P25" i="48" s="1"/>
  <c r="H214" i="49"/>
  <c r="H216" i="49" s="1"/>
  <c r="F216" i="49" s="1"/>
  <c r="G216" i="49" s="1"/>
  <c r="G214" i="49"/>
  <c r="L78" i="49"/>
  <c r="T26" i="49"/>
  <c r="V26" i="49" s="1"/>
  <c r="J11" i="49"/>
  <c r="K14" i="49"/>
  <c r="K27" i="49" s="1"/>
  <c r="O15" i="49"/>
  <c r="P15" i="49" s="1"/>
  <c r="R16" i="49"/>
  <c r="S16" i="49" s="1"/>
  <c r="U22" i="49"/>
  <c r="V22" i="49" s="1"/>
  <c r="J24" i="49"/>
  <c r="H57" i="49"/>
  <c r="H62" i="49"/>
  <c r="L11" i="49"/>
  <c r="M14" i="49"/>
  <c r="J16" i="49"/>
  <c r="L24" i="49"/>
  <c r="I59" i="49"/>
  <c r="I51" i="49" s="1"/>
  <c r="H64" i="49"/>
  <c r="C109" i="49"/>
  <c r="H59" i="49"/>
  <c r="M11" i="49"/>
  <c r="M27" i="49" s="1"/>
  <c r="J15" i="49"/>
  <c r="O17" i="49"/>
  <c r="P17" i="49" s="1"/>
  <c r="O19" i="49"/>
  <c r="P19" i="49" s="1"/>
  <c r="R23" i="49"/>
  <c r="S23" i="49" s="1"/>
  <c r="M24" i="49"/>
  <c r="K26" i="49"/>
  <c r="N27" i="49"/>
  <c r="H61" i="49"/>
  <c r="O14" i="49"/>
  <c r="P14" i="49" s="1"/>
  <c r="K15" i="49"/>
  <c r="O21" i="49"/>
  <c r="P21" i="49" s="1"/>
  <c r="R25" i="49"/>
  <c r="H58" i="49"/>
  <c r="O11" i="49"/>
  <c r="P11" i="49" s="1"/>
  <c r="L15" i="49"/>
  <c r="R17" i="49"/>
  <c r="S17" i="49" s="1"/>
  <c r="R19" i="49"/>
  <c r="S19" i="49" s="1"/>
  <c r="O24" i="49"/>
  <c r="P24" i="49" s="1"/>
  <c r="K25" i="49"/>
  <c r="H54" i="49"/>
  <c r="H51" i="49" s="1"/>
  <c r="R14" i="49"/>
  <c r="S14" i="49" s="1"/>
  <c r="K27" i="48"/>
  <c r="H214" i="48"/>
  <c r="H216" i="48" s="1"/>
  <c r="F216" i="48" s="1"/>
  <c r="G216" i="48" s="1"/>
  <c r="G214" i="48"/>
  <c r="M27" i="48"/>
  <c r="T26" i="48"/>
  <c r="V26" i="48" s="1"/>
  <c r="U22" i="48"/>
  <c r="V22" i="48" s="1"/>
  <c r="J24" i="48"/>
  <c r="J27" i="48" s="1"/>
  <c r="H62" i="48"/>
  <c r="D51" i="48"/>
  <c r="L11" i="48"/>
  <c r="M14" i="48"/>
  <c r="J16" i="48"/>
  <c r="L24" i="48"/>
  <c r="E51" i="48"/>
  <c r="I59" i="48"/>
  <c r="I51" i="48" s="1"/>
  <c r="C109" i="48"/>
  <c r="O12" i="48"/>
  <c r="P12" i="48" s="1"/>
  <c r="J15" i="48"/>
  <c r="R15" i="48"/>
  <c r="O17" i="48"/>
  <c r="P17" i="48" s="1"/>
  <c r="O19" i="48"/>
  <c r="P19" i="48" s="1"/>
  <c r="R23" i="48"/>
  <c r="S23" i="48" s="1"/>
  <c r="M24" i="48"/>
  <c r="N27" i="48"/>
  <c r="H61" i="48"/>
  <c r="O14" i="48"/>
  <c r="P14" i="48" s="1"/>
  <c r="K15" i="48"/>
  <c r="O21" i="48"/>
  <c r="P21" i="48" s="1"/>
  <c r="R25" i="48"/>
  <c r="H56" i="48"/>
  <c r="H51" i="48" s="1"/>
  <c r="H58" i="48"/>
  <c r="O11" i="48"/>
  <c r="P11" i="48" s="1"/>
  <c r="R12" i="48"/>
  <c r="S12" i="48" s="1"/>
  <c r="L15" i="48"/>
  <c r="R17" i="48"/>
  <c r="S17" i="48" s="1"/>
  <c r="R19" i="48"/>
  <c r="S19" i="48" s="1"/>
  <c r="K23" i="48"/>
  <c r="O24" i="48"/>
  <c r="P24" i="48" s="1"/>
  <c r="K25" i="48"/>
  <c r="H63" i="48"/>
  <c r="R14" i="48"/>
  <c r="S14" i="48" s="1"/>
  <c r="V26" i="47"/>
  <c r="R12" i="47"/>
  <c r="S12" i="47" s="1"/>
  <c r="R20" i="47"/>
  <c r="S20" i="47" s="1"/>
  <c r="R15" i="47"/>
  <c r="R22" i="47"/>
  <c r="S22" i="47" s="1"/>
  <c r="C109" i="47"/>
  <c r="R11" i="47"/>
  <c r="R13" i="47"/>
  <c r="S13" i="47" s="1"/>
  <c r="R21" i="47"/>
  <c r="S21" i="47" s="1"/>
  <c r="R26" i="47"/>
  <c r="S26" i="47" s="1"/>
  <c r="R18" i="47"/>
  <c r="S18" i="47" s="1"/>
  <c r="O16" i="47"/>
  <c r="P16" i="47" s="1"/>
  <c r="O14" i="47"/>
  <c r="P14" i="47" s="1"/>
  <c r="O18" i="47"/>
  <c r="P18" i="47" s="1"/>
  <c r="O20" i="47"/>
  <c r="P20" i="47" s="1"/>
  <c r="O26" i="47"/>
  <c r="P26" i="47" s="1"/>
  <c r="O23" i="47"/>
  <c r="P23" i="47" s="1"/>
  <c r="O15" i="47"/>
  <c r="P15" i="47" s="1"/>
  <c r="V13" i="47"/>
  <c r="L27" i="47"/>
  <c r="K31" i="47" s="1"/>
  <c r="H57" i="47"/>
  <c r="J16" i="47"/>
  <c r="K16" i="47"/>
  <c r="L23" i="47"/>
  <c r="K23" i="47"/>
  <c r="J23" i="47"/>
  <c r="M15" i="47"/>
  <c r="L15" i="47"/>
  <c r="K15" i="47"/>
  <c r="K27" i="47" s="1"/>
  <c r="J15" i="47"/>
  <c r="J27" i="47" s="1"/>
  <c r="I61" i="47"/>
  <c r="H61" i="47"/>
  <c r="I59" i="47"/>
  <c r="H64" i="47"/>
  <c r="H51" i="47" s="1"/>
  <c r="I64" i="47"/>
  <c r="L25" i="47"/>
  <c r="K25" i="47"/>
  <c r="J25" i="47"/>
  <c r="P25" i="47"/>
  <c r="I51" i="47"/>
  <c r="M11" i="47"/>
  <c r="M27" i="47" s="1"/>
  <c r="O17" i="47"/>
  <c r="P17" i="47" s="1"/>
  <c r="O19" i="47"/>
  <c r="P19" i="47" s="1"/>
  <c r="R23" i="47"/>
  <c r="S23" i="47" s="1"/>
  <c r="M24" i="47"/>
  <c r="K26" i="47"/>
  <c r="N27" i="47"/>
  <c r="H66" i="47"/>
  <c r="O21" i="47"/>
  <c r="P21" i="47" s="1"/>
  <c r="R25" i="47"/>
  <c r="H58" i="47"/>
  <c r="R17" i="47"/>
  <c r="S17" i="47" s="1"/>
  <c r="R19" i="47"/>
  <c r="S19" i="47" s="1"/>
  <c r="O24" i="47"/>
  <c r="P24" i="47" s="1"/>
  <c r="O11" i="47"/>
  <c r="P11" i="47" s="1"/>
  <c r="R14" i="47"/>
  <c r="S14" i="47" s="1"/>
  <c r="F22" i="45"/>
  <c r="N13" i="45"/>
  <c r="E56" i="45"/>
  <c r="D58" i="45"/>
  <c r="D55" i="45"/>
  <c r="D54" i="45"/>
  <c r="I54" i="45" s="1"/>
  <c r="C51" i="45"/>
  <c r="N11" i="45"/>
  <c r="J11" i="45" s="1"/>
  <c r="G214" i="47" l="1"/>
  <c r="G215" i="47" s="1"/>
  <c r="C138" i="47" s="1"/>
  <c r="G43" i="57"/>
  <c r="G44" i="57"/>
  <c r="G42" i="57"/>
  <c r="G45" i="57"/>
  <c r="G49" i="57"/>
  <c r="G48" i="57"/>
  <c r="G47" i="57"/>
  <c r="G50" i="57" s="1"/>
  <c r="G85" i="57"/>
  <c r="G90" i="57"/>
  <c r="G86" i="57"/>
  <c r="G83" i="57"/>
  <c r="G89" i="57"/>
  <c r="G88" i="57"/>
  <c r="G91" i="57" s="1"/>
  <c r="G84" i="57"/>
  <c r="G81" i="56"/>
  <c r="G82" i="56" s="1"/>
  <c r="G87" i="56" s="1"/>
  <c r="G40" i="56"/>
  <c r="G41" i="56" s="1"/>
  <c r="G46" i="56" s="1"/>
  <c r="G67" i="56"/>
  <c r="G68" i="56" s="1"/>
  <c r="G69" i="56" s="1"/>
  <c r="P27" i="49"/>
  <c r="F79" i="49"/>
  <c r="F82" i="49" s="1"/>
  <c r="E79" i="49"/>
  <c r="D79" i="49"/>
  <c r="F197" i="49"/>
  <c r="F196" i="49"/>
  <c r="L27" i="49"/>
  <c r="K31" i="49" s="1"/>
  <c r="J27" i="49"/>
  <c r="G215" i="49"/>
  <c r="C138" i="49" s="1"/>
  <c r="T13" i="49"/>
  <c r="V13" i="49" s="1"/>
  <c r="G215" i="48"/>
  <c r="C138" i="48" s="1"/>
  <c r="F79" i="48"/>
  <c r="E79" i="48"/>
  <c r="D79" i="48"/>
  <c r="F196" i="48"/>
  <c r="F197" i="48"/>
  <c r="L27" i="48"/>
  <c r="K31" i="48" s="1"/>
  <c r="L78" i="48"/>
  <c r="F82" i="48"/>
  <c r="P27" i="48"/>
  <c r="F196" i="47"/>
  <c r="F197" i="47"/>
  <c r="P27" i="47"/>
  <c r="D79" i="47"/>
  <c r="F79" i="47"/>
  <c r="E79" i="47"/>
  <c r="K32" i="47"/>
  <c r="J31" i="47"/>
  <c r="J32" i="47" s="1"/>
  <c r="E7" i="38"/>
  <c r="E8" i="38" s="1"/>
  <c r="F7" i="38"/>
  <c r="F8" i="38" s="1"/>
  <c r="G7" i="38"/>
  <c r="G8" i="38" s="1"/>
  <c r="C16" i="38"/>
  <c r="C17" i="38" s="1"/>
  <c r="F74" i="45"/>
  <c r="E74" i="45"/>
  <c r="D74" i="45"/>
  <c r="G74" i="42"/>
  <c r="H192" i="45"/>
  <c r="H191" i="45"/>
  <c r="H190" i="45"/>
  <c r="H189" i="45"/>
  <c r="H188" i="45"/>
  <c r="H187" i="45"/>
  <c r="H186" i="45"/>
  <c r="H185" i="45"/>
  <c r="H184" i="45"/>
  <c r="H183" i="45"/>
  <c r="H182" i="45"/>
  <c r="H181" i="45"/>
  <c r="H180" i="45"/>
  <c r="H179" i="45"/>
  <c r="H178" i="45"/>
  <c r="H177" i="45"/>
  <c r="H176" i="45"/>
  <c r="H175" i="45"/>
  <c r="H174" i="45"/>
  <c r="H173" i="45"/>
  <c r="H172" i="45"/>
  <c r="H171" i="45"/>
  <c r="H170" i="45"/>
  <c r="H169" i="45"/>
  <c r="H168" i="45"/>
  <c r="H167" i="45"/>
  <c r="H166" i="45"/>
  <c r="H165" i="45"/>
  <c r="H164" i="45"/>
  <c r="H163" i="45"/>
  <c r="H162" i="45"/>
  <c r="H161" i="45"/>
  <c r="H160" i="45"/>
  <c r="H159" i="45"/>
  <c r="H158" i="45"/>
  <c r="H157" i="45"/>
  <c r="H156" i="45"/>
  <c r="H155" i="45"/>
  <c r="H154" i="45"/>
  <c r="H153" i="45"/>
  <c r="H152" i="45"/>
  <c r="H151" i="45"/>
  <c r="H150" i="45"/>
  <c r="H149" i="45"/>
  <c r="H148" i="45"/>
  <c r="H147" i="45"/>
  <c r="H146" i="45"/>
  <c r="H145" i="45"/>
  <c r="H144" i="45"/>
  <c r="H143" i="45"/>
  <c r="H142" i="45"/>
  <c r="H141" i="45"/>
  <c r="H140" i="45"/>
  <c r="H139" i="45"/>
  <c r="H138" i="45"/>
  <c r="H137" i="45"/>
  <c r="H136" i="45"/>
  <c r="H135" i="45"/>
  <c r="H134" i="45"/>
  <c r="H133" i="45"/>
  <c r="H132" i="45"/>
  <c r="H131" i="45"/>
  <c r="H130" i="45"/>
  <c r="H129" i="45"/>
  <c r="H128" i="45"/>
  <c r="H127" i="45"/>
  <c r="H126" i="45"/>
  <c r="H125" i="45"/>
  <c r="H124" i="45"/>
  <c r="H123" i="45"/>
  <c r="H122" i="45"/>
  <c r="H121" i="45"/>
  <c r="H120" i="45"/>
  <c r="H119" i="45"/>
  <c r="H118" i="45"/>
  <c r="H117" i="45"/>
  <c r="H116" i="45"/>
  <c r="H115" i="45"/>
  <c r="H114" i="45"/>
  <c r="H113" i="45"/>
  <c r="H112" i="45"/>
  <c r="H111" i="45"/>
  <c r="H110" i="45"/>
  <c r="H109" i="45"/>
  <c r="H108" i="45"/>
  <c r="H107" i="45"/>
  <c r="H106" i="45"/>
  <c r="H105" i="45"/>
  <c r="D92" i="45"/>
  <c r="C110" i="45" s="1"/>
  <c r="F67" i="45"/>
  <c r="H67" i="45" s="1"/>
  <c r="G66" i="45"/>
  <c r="H66" i="45" s="1"/>
  <c r="E65" i="45"/>
  <c r="D65" i="45"/>
  <c r="E64" i="45"/>
  <c r="D64" i="45"/>
  <c r="E63" i="45"/>
  <c r="D63" i="45"/>
  <c r="E62" i="45"/>
  <c r="D62" i="45"/>
  <c r="E61" i="45"/>
  <c r="D61" i="45"/>
  <c r="E60" i="45"/>
  <c r="D60" i="45"/>
  <c r="E59" i="45"/>
  <c r="D59" i="45"/>
  <c r="E58" i="45"/>
  <c r="I58" i="45" s="1"/>
  <c r="E57" i="45"/>
  <c r="H57" i="45" s="1"/>
  <c r="I56" i="45"/>
  <c r="H56" i="45"/>
  <c r="H55" i="45"/>
  <c r="I53" i="45"/>
  <c r="H53" i="45"/>
  <c r="F42" i="45"/>
  <c r="E29" i="45"/>
  <c r="B29" i="45"/>
  <c r="N26" i="45"/>
  <c r="M26" i="45" s="1"/>
  <c r="N25" i="45"/>
  <c r="J25" i="45" s="1"/>
  <c r="N24" i="45"/>
  <c r="M24" i="45" s="1"/>
  <c r="N23" i="45"/>
  <c r="C23" i="45"/>
  <c r="N22" i="45"/>
  <c r="L22" i="45" s="1"/>
  <c r="I22" i="45"/>
  <c r="H22" i="45"/>
  <c r="G22" i="45"/>
  <c r="N21" i="45"/>
  <c r="C21" i="45"/>
  <c r="N20" i="45"/>
  <c r="L20" i="45" s="1"/>
  <c r="N19" i="45"/>
  <c r="J19" i="45" s="1"/>
  <c r="N18" i="45"/>
  <c r="M18" i="45" s="1"/>
  <c r="M16" i="45"/>
  <c r="L16" i="45"/>
  <c r="C16" i="45"/>
  <c r="N15" i="45"/>
  <c r="M15" i="45" s="1"/>
  <c r="N14" i="45"/>
  <c r="L14" i="45" s="1"/>
  <c r="M14" i="45"/>
  <c r="M13" i="45"/>
  <c r="L13" i="45"/>
  <c r="N12" i="45"/>
  <c r="J12" i="45" s="1"/>
  <c r="M11" i="45"/>
  <c r="L11" i="45"/>
  <c r="R7" i="45"/>
  <c r="R25" i="45" s="1"/>
  <c r="O7" i="45"/>
  <c r="O14" i="45" s="1"/>
  <c r="P14" i="45" s="1"/>
  <c r="G56" i="57" l="1"/>
  <c r="G57" i="57" s="1"/>
  <c r="G92" i="57"/>
  <c r="G99" i="57" s="1"/>
  <c r="G100" i="57" s="1"/>
  <c r="G97" i="57"/>
  <c r="G45" i="56"/>
  <c r="G43" i="56"/>
  <c r="G44" i="56"/>
  <c r="G42" i="56"/>
  <c r="G47" i="56"/>
  <c r="G50" i="56" s="1"/>
  <c r="G49" i="56"/>
  <c r="G48" i="56"/>
  <c r="G51" i="57"/>
  <c r="G58" i="57" s="1"/>
  <c r="G59" i="57" s="1"/>
  <c r="G90" i="56"/>
  <c r="G85" i="56"/>
  <c r="G88" i="56"/>
  <c r="G91" i="56" s="1"/>
  <c r="G83" i="56"/>
  <c r="G86" i="56"/>
  <c r="G89" i="56"/>
  <c r="G84" i="56"/>
  <c r="F83" i="49"/>
  <c r="F76" i="49"/>
  <c r="F75" i="49"/>
  <c r="H196" i="49"/>
  <c r="H198" i="49" s="1"/>
  <c r="F198" i="49" s="1"/>
  <c r="G198" i="49" s="1"/>
  <c r="G196" i="49"/>
  <c r="D80" i="49"/>
  <c r="G80" i="49" s="1"/>
  <c r="G79" i="49"/>
  <c r="E82" i="49"/>
  <c r="E76" i="49" s="1"/>
  <c r="E80" i="49"/>
  <c r="E83" i="49" s="1"/>
  <c r="E88" i="49"/>
  <c r="E87" i="49" s="1"/>
  <c r="J31" i="49"/>
  <c r="J32" i="49" s="1"/>
  <c r="K32" i="49"/>
  <c r="F80" i="49"/>
  <c r="F88" i="49"/>
  <c r="F87" i="49" s="1"/>
  <c r="F85" i="49" s="1"/>
  <c r="D80" i="48"/>
  <c r="G80" i="48" s="1"/>
  <c r="G79" i="48"/>
  <c r="F83" i="48"/>
  <c r="F76" i="48"/>
  <c r="F75" i="48"/>
  <c r="E82" i="48"/>
  <c r="E76" i="48" s="1"/>
  <c r="E80" i="48"/>
  <c r="E83" i="48" s="1"/>
  <c r="H196" i="48"/>
  <c r="H198" i="48" s="1"/>
  <c r="F198" i="48" s="1"/>
  <c r="G198" i="48" s="1"/>
  <c r="G196" i="48"/>
  <c r="T13" i="48"/>
  <c r="V13" i="48" s="1"/>
  <c r="F80" i="48"/>
  <c r="F88" i="48"/>
  <c r="F87" i="48" s="1"/>
  <c r="F85" i="48" s="1"/>
  <c r="K32" i="48"/>
  <c r="J31" i="48"/>
  <c r="J32" i="48" s="1"/>
  <c r="H196" i="47"/>
  <c r="H198" i="47" s="1"/>
  <c r="F198" i="47" s="1"/>
  <c r="G198" i="47" s="1"/>
  <c r="G196" i="47"/>
  <c r="K33" i="47"/>
  <c r="K35" i="47" s="1"/>
  <c r="K37" i="47" s="1"/>
  <c r="K36" i="47"/>
  <c r="E82" i="47"/>
  <c r="E76" i="47" s="1"/>
  <c r="E80" i="47"/>
  <c r="E83" i="47" s="1"/>
  <c r="F80" i="47"/>
  <c r="F88" i="47"/>
  <c r="F87" i="47" s="1"/>
  <c r="F85" i="47" s="1"/>
  <c r="G80" i="47"/>
  <c r="G79" i="47"/>
  <c r="J33" i="47"/>
  <c r="J35" i="47" s="1"/>
  <c r="J37" i="47" s="1"/>
  <c r="J36" i="47"/>
  <c r="F82" i="47"/>
  <c r="G51" i="45"/>
  <c r="F51" i="45"/>
  <c r="L80" i="45" s="1"/>
  <c r="I62" i="45"/>
  <c r="M19" i="45"/>
  <c r="J20" i="45"/>
  <c r="R11" i="45"/>
  <c r="M20" i="45"/>
  <c r="M22" i="45"/>
  <c r="H61" i="45"/>
  <c r="O15" i="45"/>
  <c r="P15" i="45" s="1"/>
  <c r="R21" i="45"/>
  <c r="S21" i="45" s="1"/>
  <c r="K23" i="45"/>
  <c r="J21" i="45"/>
  <c r="D51" i="45"/>
  <c r="L78" i="45" s="1"/>
  <c r="R13" i="45"/>
  <c r="S13" i="45" s="1"/>
  <c r="R16" i="45"/>
  <c r="S16" i="45" s="1"/>
  <c r="G74" i="45"/>
  <c r="J22" i="45"/>
  <c r="K17" i="45"/>
  <c r="L12" i="45"/>
  <c r="J14" i="45"/>
  <c r="O21" i="45"/>
  <c r="P21" i="45" s="1"/>
  <c r="I60" i="45"/>
  <c r="I64" i="45"/>
  <c r="K12" i="45"/>
  <c r="O12" i="45"/>
  <c r="P12" i="45" s="1"/>
  <c r="R15" i="45"/>
  <c r="K21" i="45"/>
  <c r="H65" i="45"/>
  <c r="I65" i="45"/>
  <c r="R17" i="45"/>
  <c r="S17" i="45" s="1"/>
  <c r="O22" i="45"/>
  <c r="P22" i="45" s="1"/>
  <c r="R23" i="45"/>
  <c r="S23" i="45" s="1"/>
  <c r="R12" i="45"/>
  <c r="S12" i="45" s="1"/>
  <c r="K11" i="45"/>
  <c r="K13" i="45"/>
  <c r="R14" i="45"/>
  <c r="S14" i="45" s="1"/>
  <c r="O20" i="45"/>
  <c r="P20" i="45" s="1"/>
  <c r="O11" i="45"/>
  <c r="P11" i="45" s="1"/>
  <c r="K16" i="45"/>
  <c r="J15" i="45"/>
  <c r="R18" i="45"/>
  <c r="S18" i="45" s="1"/>
  <c r="K25" i="45"/>
  <c r="L15" i="45"/>
  <c r="O16" i="45"/>
  <c r="P16" i="45" s="1"/>
  <c r="K19" i="45"/>
  <c r="L21" i="45"/>
  <c r="M25" i="45"/>
  <c r="I63" i="45"/>
  <c r="T26" i="45"/>
  <c r="C106" i="45"/>
  <c r="M12" i="45"/>
  <c r="J13" i="45"/>
  <c r="K15" i="45"/>
  <c r="J17" i="45"/>
  <c r="O18" i="45"/>
  <c r="P18" i="45" s="1"/>
  <c r="L19" i="45"/>
  <c r="R20" i="45"/>
  <c r="S20" i="45" s="1"/>
  <c r="M21" i="45"/>
  <c r="J23" i="45"/>
  <c r="O24" i="45"/>
  <c r="P24" i="45" s="1"/>
  <c r="L25" i="45"/>
  <c r="O26" i="45"/>
  <c r="P26" i="45" s="1"/>
  <c r="H63" i="45"/>
  <c r="K20" i="45"/>
  <c r="L23" i="45"/>
  <c r="R24" i="45"/>
  <c r="S24" i="45" s="1"/>
  <c r="R26" i="45"/>
  <c r="S26" i="45" s="1"/>
  <c r="E51" i="45"/>
  <c r="H54" i="45"/>
  <c r="I59" i="45"/>
  <c r="I61" i="45"/>
  <c r="H59" i="45"/>
  <c r="M17" i="45"/>
  <c r="J18" i="45"/>
  <c r="O19" i="45"/>
  <c r="P19" i="45" s="1"/>
  <c r="R22" i="45"/>
  <c r="S22" i="45" s="1"/>
  <c r="M23" i="45"/>
  <c r="J24" i="45"/>
  <c r="O25" i="45"/>
  <c r="P25" i="45" s="1"/>
  <c r="J26" i="45"/>
  <c r="N27" i="45"/>
  <c r="C109" i="45"/>
  <c r="K24" i="45"/>
  <c r="K26" i="45"/>
  <c r="K18" i="45"/>
  <c r="O13" i="45"/>
  <c r="P13" i="45" s="1"/>
  <c r="K14" i="45"/>
  <c r="J16" i="45"/>
  <c r="O17" i="45"/>
  <c r="P17" i="45" s="1"/>
  <c r="L18" i="45"/>
  <c r="R19" i="45"/>
  <c r="S19" i="45" s="1"/>
  <c r="K22" i="45"/>
  <c r="O23" i="45"/>
  <c r="P23" i="45" s="1"/>
  <c r="L24" i="45"/>
  <c r="L26" i="45"/>
  <c r="H58" i="45"/>
  <c r="H60" i="45"/>
  <c r="H62" i="45"/>
  <c r="H64" i="45"/>
  <c r="G60" i="57" l="1"/>
  <c r="G61" i="57" s="1"/>
  <c r="G62" i="57" s="1"/>
  <c r="G70" i="57" s="1"/>
  <c r="G71" i="57" s="1"/>
  <c r="G74" i="57" s="1"/>
  <c r="G97" i="56"/>
  <c r="G51" i="56"/>
  <c r="G58" i="56" s="1"/>
  <c r="G59" i="56" s="1"/>
  <c r="G98" i="57"/>
  <c r="G101" i="57"/>
  <c r="G102" i="57" s="1"/>
  <c r="G103" i="57" s="1"/>
  <c r="G107" i="57" s="1"/>
  <c r="G108" i="57" s="1"/>
  <c r="G92" i="56"/>
  <c r="G99" i="56" s="1"/>
  <c r="G100" i="56" s="1"/>
  <c r="G56" i="56"/>
  <c r="K33" i="49"/>
  <c r="K35" i="49" s="1"/>
  <c r="K37" i="49" s="1"/>
  <c r="K36" i="49"/>
  <c r="J33" i="49"/>
  <c r="J35" i="49" s="1"/>
  <c r="J37" i="49" s="1"/>
  <c r="J36" i="49"/>
  <c r="G197" i="49"/>
  <c r="C112" i="49" s="1"/>
  <c r="C113" i="49" s="1"/>
  <c r="G197" i="48"/>
  <c r="C112" i="48" s="1"/>
  <c r="C113" i="48" s="1"/>
  <c r="J33" i="48"/>
  <c r="J35" i="48" s="1"/>
  <c r="J37" i="48" s="1"/>
  <c r="J36" i="48"/>
  <c r="K33" i="48"/>
  <c r="K35" i="48" s="1"/>
  <c r="K37" i="48" s="1"/>
  <c r="K36" i="48"/>
  <c r="E88" i="48"/>
  <c r="E87" i="48" s="1"/>
  <c r="G197" i="47"/>
  <c r="C112" i="47" s="1"/>
  <c r="C113" i="47" s="1"/>
  <c r="E88" i="47"/>
  <c r="E87" i="47" s="1"/>
  <c r="F83" i="47"/>
  <c r="F76" i="47"/>
  <c r="F75" i="47"/>
  <c r="I51" i="45"/>
  <c r="D79" i="45" s="1"/>
  <c r="D80" i="45" s="1"/>
  <c r="K31" i="45"/>
  <c r="H51" i="45"/>
  <c r="K27" i="45"/>
  <c r="M27" i="45"/>
  <c r="P27" i="45"/>
  <c r="F197" i="45"/>
  <c r="F196" i="45"/>
  <c r="J27" i="45"/>
  <c r="T13" i="45"/>
  <c r="G72" i="57" l="1"/>
  <c r="G73" i="57" s="1"/>
  <c r="H37" i="57" s="1"/>
  <c r="H54" i="57" s="1"/>
  <c r="G57" i="56"/>
  <c r="G60" i="56"/>
  <c r="G61" i="56" s="1"/>
  <c r="G62" i="56" s="1"/>
  <c r="G70" i="56" s="1"/>
  <c r="G71" i="56" s="1"/>
  <c r="G109" i="57"/>
  <c r="H78" i="57" s="1"/>
  <c r="H95" i="57" s="1"/>
  <c r="G110" i="57"/>
  <c r="G101" i="56"/>
  <c r="G102" i="56" s="1"/>
  <c r="G103" i="56" s="1"/>
  <c r="G107" i="56" s="1"/>
  <c r="G108" i="56" s="1"/>
  <c r="G98" i="56"/>
  <c r="K32" i="45"/>
  <c r="K36" i="45" s="1"/>
  <c r="J31" i="45"/>
  <c r="J32" i="45" s="1"/>
  <c r="C115" i="49"/>
  <c r="C118" i="49"/>
  <c r="G203" i="49" s="1"/>
  <c r="G202" i="49" s="1"/>
  <c r="F202" i="49" s="1"/>
  <c r="C115" i="48"/>
  <c r="C118" i="48"/>
  <c r="G203" i="48" s="1"/>
  <c r="G202" i="48" s="1"/>
  <c r="F202" i="48" s="1"/>
  <c r="C118" i="47"/>
  <c r="G203" i="47" s="1"/>
  <c r="G202" i="47" s="1"/>
  <c r="F202" i="47" s="1"/>
  <c r="C115" i="47"/>
  <c r="F79" i="45"/>
  <c r="F82" i="45" s="1"/>
  <c r="E79" i="45"/>
  <c r="E82" i="45" s="1"/>
  <c r="E76" i="45" s="1"/>
  <c r="G79" i="45"/>
  <c r="G80" i="45"/>
  <c r="G196" i="45"/>
  <c r="H196" i="45"/>
  <c r="H198" i="45" s="1"/>
  <c r="F198" i="45" s="1"/>
  <c r="G198" i="45" s="1"/>
  <c r="H38" i="57" l="1"/>
  <c r="H67" i="57" s="1"/>
  <c r="H68" i="57" s="1"/>
  <c r="H69" i="57" s="1"/>
  <c r="G110" i="56"/>
  <c r="G109" i="56"/>
  <c r="H78" i="56" s="1"/>
  <c r="H95" i="56" s="1"/>
  <c r="H40" i="57"/>
  <c r="H41" i="57" s="1"/>
  <c r="H46" i="57" s="1"/>
  <c r="H81" i="57"/>
  <c r="H82" i="57" s="1"/>
  <c r="H87" i="57" s="1"/>
  <c r="G72" i="56"/>
  <c r="G74" i="56"/>
  <c r="K33" i="45"/>
  <c r="K35" i="45" s="1"/>
  <c r="K37" i="45" s="1"/>
  <c r="H202" i="49"/>
  <c r="H204" i="49" s="1"/>
  <c r="F204" i="49" s="1"/>
  <c r="G204" i="49" s="1"/>
  <c r="F203" i="49" s="1"/>
  <c r="C119" i="49" s="1"/>
  <c r="D93" i="49" s="1"/>
  <c r="C116" i="49"/>
  <c r="F89" i="49"/>
  <c r="E89" i="49"/>
  <c r="E85" i="49" s="1"/>
  <c r="C116" i="48"/>
  <c r="F89" i="48"/>
  <c r="E89" i="48"/>
  <c r="E85" i="48" s="1"/>
  <c r="H202" i="48"/>
  <c r="H204" i="48" s="1"/>
  <c r="F204" i="48" s="1"/>
  <c r="G204" i="48" s="1"/>
  <c r="F203" i="48" s="1"/>
  <c r="C119" i="48" s="1"/>
  <c r="D93" i="48" s="1"/>
  <c r="C116" i="47"/>
  <c r="F89" i="47"/>
  <c r="E89" i="47"/>
  <c r="E85" i="47" s="1"/>
  <c r="H202" i="47"/>
  <c r="H204" i="47" s="1"/>
  <c r="F204" i="47" s="1"/>
  <c r="G204" i="47" s="1"/>
  <c r="F203" i="47" s="1"/>
  <c r="C119" i="47" s="1"/>
  <c r="D93" i="47" s="1"/>
  <c r="E80" i="45"/>
  <c r="E83" i="45" s="1"/>
  <c r="F80" i="45"/>
  <c r="E88" i="45"/>
  <c r="E87" i="45" s="1"/>
  <c r="J36" i="45"/>
  <c r="J33" i="45"/>
  <c r="J35" i="45" s="1"/>
  <c r="J37" i="45" s="1"/>
  <c r="F76" i="45"/>
  <c r="F83" i="45"/>
  <c r="F75" i="45"/>
  <c r="F88" i="45"/>
  <c r="F87" i="45" s="1"/>
  <c r="F85" i="45" s="1"/>
  <c r="G197" i="45"/>
  <c r="C112" i="45" s="1"/>
  <c r="C113" i="45" s="1"/>
  <c r="G73" i="56" l="1"/>
  <c r="H37" i="56" s="1"/>
  <c r="H54" i="56" s="1"/>
  <c r="H38" i="56"/>
  <c r="H86" i="57"/>
  <c r="H84" i="57"/>
  <c r="H83" i="57"/>
  <c r="H89" i="57"/>
  <c r="H90" i="57"/>
  <c r="H85" i="57"/>
  <c r="H88" i="57"/>
  <c r="H91" i="57" s="1"/>
  <c r="H43" i="57"/>
  <c r="H49" i="57"/>
  <c r="H44" i="57"/>
  <c r="H48" i="57"/>
  <c r="H47" i="57"/>
  <c r="H50" i="57" s="1"/>
  <c r="H42" i="57"/>
  <c r="H45" i="57"/>
  <c r="H81" i="56"/>
  <c r="H82" i="56" s="1"/>
  <c r="H87" i="56" s="1"/>
  <c r="C115" i="45"/>
  <c r="C118" i="45"/>
  <c r="G203" i="45" s="1"/>
  <c r="G202" i="45" s="1"/>
  <c r="F202" i="45" s="1"/>
  <c r="H97" i="57" l="1"/>
  <c r="H98" i="57" s="1"/>
  <c r="H56" i="57"/>
  <c r="H57" i="57" s="1"/>
  <c r="H92" i="57"/>
  <c r="H99" i="57" s="1"/>
  <c r="H100" i="57" s="1"/>
  <c r="H84" i="56"/>
  <c r="H88" i="56"/>
  <c r="H91" i="56" s="1"/>
  <c r="H86" i="56"/>
  <c r="H90" i="56"/>
  <c r="H85" i="56"/>
  <c r="H83" i="56"/>
  <c r="H89" i="56"/>
  <c r="H51" i="57"/>
  <c r="H58" i="57" s="1"/>
  <c r="H59" i="57" s="1"/>
  <c r="H40" i="56"/>
  <c r="H41" i="56" s="1"/>
  <c r="H46" i="56" s="1"/>
  <c r="H67" i="56"/>
  <c r="H68" i="56" s="1"/>
  <c r="H69" i="56" s="1"/>
  <c r="H202" i="45"/>
  <c r="H204" i="45" s="1"/>
  <c r="F204" i="45" s="1"/>
  <c r="G204" i="45" s="1"/>
  <c r="F203" i="45" s="1"/>
  <c r="C119" i="45" s="1"/>
  <c r="D93" i="45" s="1"/>
  <c r="F89" i="45"/>
  <c r="E89" i="45"/>
  <c r="E85" i="45" s="1"/>
  <c r="C116" i="45"/>
  <c r="H101" i="57" l="1"/>
  <c r="H102" i="57" s="1"/>
  <c r="H103" i="57" s="1"/>
  <c r="H107" i="57" s="1"/>
  <c r="H108" i="57" s="1"/>
  <c r="H109" i="57" s="1"/>
  <c r="I78" i="57" s="1"/>
  <c r="I95" i="57" s="1"/>
  <c r="H49" i="56"/>
  <c r="H48" i="56"/>
  <c r="H43" i="56"/>
  <c r="H47" i="56"/>
  <c r="H50" i="56" s="1"/>
  <c r="H45" i="56"/>
  <c r="H44" i="56"/>
  <c r="H42" i="56"/>
  <c r="H92" i="56"/>
  <c r="H99" i="56" s="1"/>
  <c r="H100" i="56" s="1"/>
  <c r="H97" i="56"/>
  <c r="H60" i="57"/>
  <c r="H61" i="57" s="1"/>
  <c r="H62" i="57" s="1"/>
  <c r="H70" i="57" s="1"/>
  <c r="H71" i="57" s="1"/>
  <c r="H110" i="57" l="1"/>
  <c r="H72" i="57"/>
  <c r="H74" i="57"/>
  <c r="H51" i="56"/>
  <c r="H58" i="56" s="1"/>
  <c r="H59" i="56" s="1"/>
  <c r="H56" i="56"/>
  <c r="I81" i="57"/>
  <c r="I82" i="57" s="1"/>
  <c r="I87" i="57" s="1"/>
  <c r="H98" i="56"/>
  <c r="H101" i="56"/>
  <c r="H102" i="56" s="1"/>
  <c r="H103" i="56" s="1"/>
  <c r="H107" i="56" s="1"/>
  <c r="H108" i="56" s="1"/>
  <c r="D6" i="11"/>
  <c r="D134" i="28"/>
  <c r="G14" i="11"/>
  <c r="F14" i="11"/>
  <c r="E14" i="11"/>
  <c r="D14" i="11"/>
  <c r="G6" i="11"/>
  <c r="G9" i="11" s="1"/>
  <c r="G55" i="11" s="1"/>
  <c r="F6" i="11"/>
  <c r="F7" i="11" s="1"/>
  <c r="E6" i="11"/>
  <c r="E7" i="11" s="1"/>
  <c r="I49" i="15"/>
  <c r="K49" i="15"/>
  <c r="M49" i="15"/>
  <c r="E53" i="11" l="1"/>
  <c r="F53" i="11"/>
  <c r="D15" i="11"/>
  <c r="H109" i="56"/>
  <c r="I78" i="56" s="1"/>
  <c r="I95" i="56" s="1"/>
  <c r="H110" i="56"/>
  <c r="H57" i="56"/>
  <c r="H60" i="56"/>
  <c r="H61" i="56" s="1"/>
  <c r="H62" i="56" s="1"/>
  <c r="H70" i="56" s="1"/>
  <c r="H71" i="56" s="1"/>
  <c r="I84" i="57"/>
  <c r="I89" i="57"/>
  <c r="I83" i="57"/>
  <c r="I85" i="57"/>
  <c r="I86" i="57"/>
  <c r="I90" i="57"/>
  <c r="I88" i="57"/>
  <c r="I91" i="57" s="1"/>
  <c r="I38" i="57"/>
  <c r="H73" i="57"/>
  <c r="I37" i="57" s="1"/>
  <c r="I54" i="57" s="1"/>
  <c r="D7" i="11"/>
  <c r="F15" i="11"/>
  <c r="F9" i="11"/>
  <c r="F55" i="11" s="1"/>
  <c r="D9" i="11"/>
  <c r="D55" i="11" s="1"/>
  <c r="E9" i="11"/>
  <c r="E55" i="11" s="1"/>
  <c r="G8" i="11"/>
  <c r="G54" i="11" s="1"/>
  <c r="G58" i="11" s="1"/>
  <c r="G7" i="11"/>
  <c r="F8" i="11"/>
  <c r="F54" i="11" s="1"/>
  <c r="E8" i="11"/>
  <c r="E54" i="11" s="1"/>
  <c r="D8" i="11"/>
  <c r="D54" i="11" s="1"/>
  <c r="E15" i="11"/>
  <c r="G15" i="11"/>
  <c r="E83" i="28"/>
  <c r="E84" i="28"/>
  <c r="E85" i="28"/>
  <c r="E86" i="28"/>
  <c r="E87" i="28"/>
  <c r="F57" i="11" l="1"/>
  <c r="E57" i="11"/>
  <c r="F29" i="11"/>
  <c r="G53" i="11"/>
  <c r="G57" i="11" s="1"/>
  <c r="G29" i="11"/>
  <c r="H72" i="56"/>
  <c r="H74" i="56"/>
  <c r="I40" i="57"/>
  <c r="I41" i="57" s="1"/>
  <c r="I46" i="57" s="1"/>
  <c r="I67" i="57"/>
  <c r="I68" i="57" s="1"/>
  <c r="I69" i="57" s="1"/>
  <c r="I97" i="57"/>
  <c r="I92" i="57"/>
  <c r="I99" i="57" s="1"/>
  <c r="I100" i="57" s="1"/>
  <c r="I81" i="56"/>
  <c r="I82" i="56" s="1"/>
  <c r="I87" i="56" s="1"/>
  <c r="D53" i="11"/>
  <c r="D57" i="11" s="1"/>
  <c r="C91" i="28" a="1"/>
  <c r="C91" i="28" s="1"/>
  <c r="F58" i="11"/>
  <c r="E58" i="11"/>
  <c r="D58" i="11"/>
  <c r="I98" i="57" l="1"/>
  <c r="I101" i="57"/>
  <c r="I102" i="57" s="1"/>
  <c r="I103" i="57" s="1"/>
  <c r="I107" i="57" s="1"/>
  <c r="I108" i="57" s="1"/>
  <c r="I49" i="57"/>
  <c r="I42" i="57"/>
  <c r="I43" i="57"/>
  <c r="I44" i="57"/>
  <c r="I45" i="57"/>
  <c r="I48" i="57"/>
  <c r="I47" i="57"/>
  <c r="I50" i="57" s="1"/>
  <c r="I84" i="56"/>
  <c r="I89" i="56"/>
  <c r="I90" i="56"/>
  <c r="I85" i="56"/>
  <c r="I83" i="56"/>
  <c r="I86" i="56"/>
  <c r="I88" i="56"/>
  <c r="I91" i="56" s="1"/>
  <c r="I38" i="56"/>
  <c r="H73" i="56"/>
  <c r="I37" i="56" s="1"/>
  <c r="I54" i="56" s="1"/>
  <c r="F91" i="28"/>
  <c r="D91" i="28"/>
  <c r="E91" i="28"/>
  <c r="D94" i="28" l="1"/>
  <c r="C25" i="11" s="1"/>
  <c r="D26" i="11"/>
  <c r="I51" i="57"/>
  <c r="I58" i="57" s="1"/>
  <c r="I59" i="57" s="1"/>
  <c r="I67" i="56"/>
  <c r="I68" i="56" s="1"/>
  <c r="I69" i="56" s="1"/>
  <c r="I40" i="56"/>
  <c r="I41" i="56" s="1"/>
  <c r="I46" i="56" s="1"/>
  <c r="I56" i="57"/>
  <c r="I109" i="57"/>
  <c r="J78" i="57" s="1"/>
  <c r="J95" i="57" s="1"/>
  <c r="I110" i="57"/>
  <c r="I97" i="56"/>
  <c r="I92" i="56"/>
  <c r="I99" i="56" s="1"/>
  <c r="I100" i="56" s="1"/>
  <c r="E26" i="11"/>
  <c r="G26" i="11"/>
  <c r="F26" i="11"/>
  <c r="F27" i="11" l="1"/>
  <c r="E27" i="11"/>
  <c r="G27" i="11"/>
  <c r="D27" i="11"/>
  <c r="I98" i="56"/>
  <c r="I101" i="56"/>
  <c r="I102" i="56" s="1"/>
  <c r="I103" i="56" s="1"/>
  <c r="I107" i="56" s="1"/>
  <c r="I108" i="56" s="1"/>
  <c r="J81" i="57"/>
  <c r="J82" i="57" s="1"/>
  <c r="J87" i="57" s="1"/>
  <c r="I57" i="57"/>
  <c r="I60" i="57"/>
  <c r="I61" i="57" s="1"/>
  <c r="I62" i="57" s="1"/>
  <c r="I70" i="57" s="1"/>
  <c r="I71" i="57" s="1"/>
  <c r="I49" i="56"/>
  <c r="I47" i="56"/>
  <c r="I50" i="56" s="1"/>
  <c r="I43" i="56"/>
  <c r="I48" i="56"/>
  <c r="I44" i="56"/>
  <c r="I45" i="56"/>
  <c r="I42" i="56"/>
  <c r="D29" i="11"/>
  <c r="I56" i="56" l="1"/>
  <c r="I57" i="56" s="1"/>
  <c r="I51" i="56"/>
  <c r="I58" i="56" s="1"/>
  <c r="I59" i="56" s="1"/>
  <c r="J84" i="57"/>
  <c r="J86" i="57"/>
  <c r="J90" i="57"/>
  <c r="J89" i="57"/>
  <c r="J83" i="57"/>
  <c r="J85" i="57"/>
  <c r="J88" i="57"/>
  <c r="J91" i="57" s="1"/>
  <c r="I72" i="57"/>
  <c r="I74" i="57"/>
  <c r="I110" i="56"/>
  <c r="I109" i="56"/>
  <c r="J78" i="56" s="1"/>
  <c r="J95" i="56" s="1"/>
  <c r="C106" i="41"/>
  <c r="E74" i="41"/>
  <c r="J92" i="57" l="1"/>
  <c r="J99" i="57" s="1"/>
  <c r="J100" i="57" s="1"/>
  <c r="J81" i="56"/>
  <c r="J82" i="56" s="1"/>
  <c r="J87" i="56" s="1"/>
  <c r="I73" i="57"/>
  <c r="J37" i="57" s="1"/>
  <c r="J54" i="57" s="1"/>
  <c r="J38" i="57"/>
  <c r="I60" i="56"/>
  <c r="I61" i="56" s="1"/>
  <c r="I62" i="56" s="1"/>
  <c r="I70" i="56" s="1"/>
  <c r="I71" i="56" s="1"/>
  <c r="J97" i="57"/>
  <c r="N11" i="42"/>
  <c r="J11" i="42" s="1"/>
  <c r="J90" i="56" l="1"/>
  <c r="J86" i="56"/>
  <c r="J88" i="56"/>
  <c r="J91" i="56" s="1"/>
  <c r="J85" i="56"/>
  <c r="J89" i="56"/>
  <c r="J83" i="56"/>
  <c r="J84" i="56"/>
  <c r="J98" i="57"/>
  <c r="J101" i="57"/>
  <c r="J102" i="57" s="1"/>
  <c r="J103" i="57" s="1"/>
  <c r="J107" i="57" s="1"/>
  <c r="J108" i="57" s="1"/>
  <c r="I72" i="56"/>
  <c r="I74" i="56"/>
  <c r="J40" i="57"/>
  <c r="J41" i="57" s="1"/>
  <c r="J46" i="57" s="1"/>
  <c r="J67" i="57"/>
  <c r="J68" i="57" s="1"/>
  <c r="J69" i="57" s="1"/>
  <c r="E75" i="44"/>
  <c r="U7" i="44"/>
  <c r="C122" i="44" s="1"/>
  <c r="F215" i="44" s="1"/>
  <c r="F214" i="44" s="1"/>
  <c r="R7" i="44"/>
  <c r="R22" i="44" s="1"/>
  <c r="S22" i="44" s="1"/>
  <c r="O7" i="44"/>
  <c r="O25" i="44" s="1"/>
  <c r="H192" i="44"/>
  <c r="H191" i="44"/>
  <c r="H190" i="44"/>
  <c r="H189" i="44"/>
  <c r="H188" i="44"/>
  <c r="H187" i="44"/>
  <c r="H186" i="44"/>
  <c r="H185" i="44"/>
  <c r="H184" i="44"/>
  <c r="H183" i="44"/>
  <c r="H182" i="44"/>
  <c r="H181" i="44"/>
  <c r="H180" i="44"/>
  <c r="H179" i="44"/>
  <c r="H178" i="44"/>
  <c r="H177" i="44"/>
  <c r="H176" i="44"/>
  <c r="H175" i="44"/>
  <c r="H174" i="44"/>
  <c r="H173" i="44"/>
  <c r="H172" i="44"/>
  <c r="H171" i="44"/>
  <c r="H170" i="44"/>
  <c r="H169" i="44"/>
  <c r="H168" i="44"/>
  <c r="H167" i="44"/>
  <c r="H166" i="44"/>
  <c r="H165" i="44"/>
  <c r="H164" i="44"/>
  <c r="H163" i="44"/>
  <c r="H162" i="44"/>
  <c r="H161" i="44"/>
  <c r="H160" i="44"/>
  <c r="H159" i="44"/>
  <c r="H158" i="44"/>
  <c r="H157" i="44"/>
  <c r="H156" i="44"/>
  <c r="H155" i="44"/>
  <c r="H154" i="44"/>
  <c r="H153" i="44"/>
  <c r="H152" i="44"/>
  <c r="H151" i="44"/>
  <c r="H150" i="44"/>
  <c r="H149" i="44"/>
  <c r="H148" i="44"/>
  <c r="H147" i="44"/>
  <c r="H146" i="44"/>
  <c r="H145" i="44"/>
  <c r="H144" i="44"/>
  <c r="H143" i="44"/>
  <c r="H142" i="44"/>
  <c r="H141" i="44"/>
  <c r="H140" i="44"/>
  <c r="H139" i="44"/>
  <c r="H138" i="44"/>
  <c r="H137" i="44"/>
  <c r="H136" i="44"/>
  <c r="H135" i="44"/>
  <c r="H134" i="44"/>
  <c r="H133" i="44"/>
  <c r="H132" i="44"/>
  <c r="H131" i="44"/>
  <c r="H130" i="44"/>
  <c r="H129" i="44"/>
  <c r="H128" i="44"/>
  <c r="H127" i="44"/>
  <c r="H126" i="44"/>
  <c r="H125" i="44"/>
  <c r="H124" i="44"/>
  <c r="H123" i="44"/>
  <c r="H122" i="44"/>
  <c r="H121" i="44"/>
  <c r="H120" i="44"/>
  <c r="H119" i="44"/>
  <c r="H118" i="44"/>
  <c r="H117" i="44"/>
  <c r="H116" i="44"/>
  <c r="H115" i="44"/>
  <c r="H114" i="44"/>
  <c r="H113" i="44"/>
  <c r="H112" i="44"/>
  <c r="H111" i="44"/>
  <c r="H110" i="44"/>
  <c r="H109" i="44"/>
  <c r="H108" i="44"/>
  <c r="H107" i="44"/>
  <c r="H106" i="44"/>
  <c r="H105" i="44"/>
  <c r="C106" i="44"/>
  <c r="D92" i="44"/>
  <c r="C110" i="44" s="1"/>
  <c r="F74" i="44"/>
  <c r="E74" i="44"/>
  <c r="D74" i="44"/>
  <c r="N26" i="44"/>
  <c r="N25" i="44"/>
  <c r="N24" i="44"/>
  <c r="D64" i="44"/>
  <c r="D63" i="44"/>
  <c r="D62" i="44"/>
  <c r="E62" i="44"/>
  <c r="D61" i="44"/>
  <c r="E61" i="44"/>
  <c r="E60" i="44"/>
  <c r="D60" i="44"/>
  <c r="E59" i="44"/>
  <c r="E58" i="44"/>
  <c r="E56" i="44"/>
  <c r="D55" i="44"/>
  <c r="H55" i="44" s="1"/>
  <c r="D54" i="44"/>
  <c r="H53" i="44"/>
  <c r="I53" i="44"/>
  <c r="F42" i="44"/>
  <c r="E29" i="44"/>
  <c r="B29" i="44"/>
  <c r="N23" i="44"/>
  <c r="L23" i="44" s="1"/>
  <c r="C23" i="44"/>
  <c r="N22" i="44"/>
  <c r="K22" i="44"/>
  <c r="I22" i="44"/>
  <c r="H22" i="44"/>
  <c r="G22" i="44"/>
  <c r="F22" i="44"/>
  <c r="N21" i="44"/>
  <c r="J21" i="44" s="1"/>
  <c r="C21" i="44"/>
  <c r="N20" i="44"/>
  <c r="K20" i="44" s="1"/>
  <c r="N19" i="44"/>
  <c r="M19" i="44" s="1"/>
  <c r="N17" i="44"/>
  <c r="L17" i="44" s="1"/>
  <c r="M16" i="44"/>
  <c r="L16" i="44"/>
  <c r="K16" i="44"/>
  <c r="J16" i="44"/>
  <c r="C16" i="44"/>
  <c r="N15" i="44"/>
  <c r="M15" i="44" s="1"/>
  <c r="N14" i="44"/>
  <c r="K14" i="44" s="1"/>
  <c r="N13" i="44"/>
  <c r="L13" i="44" s="1"/>
  <c r="N12" i="44"/>
  <c r="M12" i="44" s="1"/>
  <c r="L12" i="44"/>
  <c r="K12" i="44"/>
  <c r="J12" i="44"/>
  <c r="N11" i="44"/>
  <c r="K11" i="44" s="1"/>
  <c r="D92" i="43"/>
  <c r="C110" i="43" s="1"/>
  <c r="D92" i="42"/>
  <c r="C110" i="42" s="1"/>
  <c r="D92" i="41"/>
  <c r="C110" i="41" s="1"/>
  <c r="E75" i="43"/>
  <c r="U7" i="43"/>
  <c r="U22" i="43" s="1"/>
  <c r="V22" i="43" s="1"/>
  <c r="R7" i="43"/>
  <c r="R14" i="43" s="1"/>
  <c r="S14" i="43" s="1"/>
  <c r="O7" i="43"/>
  <c r="O11" i="43" s="1"/>
  <c r="H192" i="43"/>
  <c r="H191" i="43"/>
  <c r="H190" i="43"/>
  <c r="H189" i="43"/>
  <c r="H188" i="43"/>
  <c r="H187" i="43"/>
  <c r="H186" i="43"/>
  <c r="H185" i="43"/>
  <c r="H184" i="43"/>
  <c r="H183" i="43"/>
  <c r="H182" i="43"/>
  <c r="H181" i="43"/>
  <c r="H180" i="43"/>
  <c r="H179" i="43"/>
  <c r="H178" i="43"/>
  <c r="H177" i="43"/>
  <c r="H176" i="43"/>
  <c r="H175" i="43"/>
  <c r="H174" i="43"/>
  <c r="H173" i="43"/>
  <c r="H172" i="43"/>
  <c r="H171" i="43"/>
  <c r="H170" i="43"/>
  <c r="H169" i="43"/>
  <c r="H168" i="43"/>
  <c r="H167" i="43"/>
  <c r="H166" i="43"/>
  <c r="H165" i="43"/>
  <c r="H164" i="43"/>
  <c r="H163" i="43"/>
  <c r="H162" i="43"/>
  <c r="H161" i="43"/>
  <c r="H160" i="43"/>
  <c r="H159" i="43"/>
  <c r="H158" i="43"/>
  <c r="H157" i="43"/>
  <c r="H156" i="43"/>
  <c r="H155" i="43"/>
  <c r="H154" i="43"/>
  <c r="H153" i="43"/>
  <c r="H152" i="43"/>
  <c r="H151" i="43"/>
  <c r="H150" i="43"/>
  <c r="H149" i="43"/>
  <c r="H148" i="43"/>
  <c r="H147" i="43"/>
  <c r="H146" i="43"/>
  <c r="H145" i="43"/>
  <c r="H144" i="43"/>
  <c r="H143" i="43"/>
  <c r="H142" i="43"/>
  <c r="H141" i="43"/>
  <c r="H140" i="43"/>
  <c r="H139" i="43"/>
  <c r="H138" i="43"/>
  <c r="H137" i="43"/>
  <c r="H136" i="43"/>
  <c r="H135" i="43"/>
  <c r="H134" i="43"/>
  <c r="H133" i="43"/>
  <c r="H132" i="43"/>
  <c r="H131" i="43"/>
  <c r="H130" i="43"/>
  <c r="H129" i="43"/>
  <c r="H128" i="43"/>
  <c r="H127" i="43"/>
  <c r="H126" i="43"/>
  <c r="H125" i="43"/>
  <c r="H124" i="43"/>
  <c r="H123" i="43"/>
  <c r="H122" i="43"/>
  <c r="H121" i="43"/>
  <c r="H120" i="43"/>
  <c r="H119" i="43"/>
  <c r="H118" i="43"/>
  <c r="H117" i="43"/>
  <c r="H116" i="43"/>
  <c r="H115" i="43"/>
  <c r="H114" i="43"/>
  <c r="H113" i="43"/>
  <c r="H112" i="43"/>
  <c r="H111" i="43"/>
  <c r="H110" i="43"/>
  <c r="H109" i="43"/>
  <c r="H108" i="43"/>
  <c r="H107" i="43"/>
  <c r="H106" i="43"/>
  <c r="H105" i="43"/>
  <c r="F74" i="43"/>
  <c r="E74" i="43"/>
  <c r="D74" i="43"/>
  <c r="N26" i="43"/>
  <c r="L26" i="43" s="1"/>
  <c r="N25" i="43"/>
  <c r="N24" i="43"/>
  <c r="L24" i="43" s="1"/>
  <c r="E64" i="43"/>
  <c r="D63" i="43"/>
  <c r="D62" i="43"/>
  <c r="E62" i="43"/>
  <c r="E61" i="43"/>
  <c r="E60" i="43"/>
  <c r="E58" i="43"/>
  <c r="E56" i="43"/>
  <c r="D55" i="43"/>
  <c r="H55" i="43" s="1"/>
  <c r="N12" i="43"/>
  <c r="H53" i="43"/>
  <c r="I53" i="43"/>
  <c r="F42" i="43"/>
  <c r="E29" i="43"/>
  <c r="B29" i="43"/>
  <c r="C23" i="43"/>
  <c r="I22" i="43"/>
  <c r="H22" i="43"/>
  <c r="G22" i="43"/>
  <c r="F22" i="43"/>
  <c r="N21" i="43"/>
  <c r="M21" i="43" s="1"/>
  <c r="L21" i="43"/>
  <c r="K21" i="43"/>
  <c r="C21" i="43"/>
  <c r="N17" i="43"/>
  <c r="L17" i="43" s="1"/>
  <c r="M16" i="43"/>
  <c r="L16" i="43"/>
  <c r="K16" i="43"/>
  <c r="J16" i="43"/>
  <c r="C16" i="43"/>
  <c r="N14" i="43"/>
  <c r="M14" i="43" s="1"/>
  <c r="N11" i="43"/>
  <c r="L11" i="43" s="1"/>
  <c r="E75" i="42"/>
  <c r="G75" i="42" s="1"/>
  <c r="U7" i="41"/>
  <c r="U7" i="42"/>
  <c r="C122" i="42" s="1"/>
  <c r="F215" i="42" s="1"/>
  <c r="F214" i="42" s="1"/>
  <c r="O7" i="42"/>
  <c r="O25" i="42" s="1"/>
  <c r="R7" i="42"/>
  <c r="R14" i="42" s="1"/>
  <c r="S14" i="42" s="1"/>
  <c r="H192" i="42"/>
  <c r="H191" i="42"/>
  <c r="H190" i="42"/>
  <c r="H189" i="42"/>
  <c r="H188" i="42"/>
  <c r="H187" i="42"/>
  <c r="H186" i="42"/>
  <c r="H185" i="42"/>
  <c r="H184" i="42"/>
  <c r="H183" i="42"/>
  <c r="H182" i="42"/>
  <c r="H181" i="42"/>
  <c r="H180" i="42"/>
  <c r="H179" i="42"/>
  <c r="H178" i="42"/>
  <c r="H177" i="42"/>
  <c r="H176" i="42"/>
  <c r="H175" i="42"/>
  <c r="H174" i="42"/>
  <c r="H173" i="42"/>
  <c r="H172" i="42"/>
  <c r="H171" i="42"/>
  <c r="H170" i="42"/>
  <c r="H169" i="42"/>
  <c r="H168" i="42"/>
  <c r="H167" i="42"/>
  <c r="H166" i="42"/>
  <c r="H165" i="42"/>
  <c r="H164" i="42"/>
  <c r="H163" i="42"/>
  <c r="H162" i="42"/>
  <c r="H161" i="42"/>
  <c r="H160" i="42"/>
  <c r="H159" i="42"/>
  <c r="H158" i="42"/>
  <c r="H157" i="42"/>
  <c r="H156" i="42"/>
  <c r="H155" i="42"/>
  <c r="H154" i="42"/>
  <c r="H153" i="42"/>
  <c r="H152" i="42"/>
  <c r="H151" i="42"/>
  <c r="H150" i="42"/>
  <c r="H149" i="42"/>
  <c r="H148" i="42"/>
  <c r="H147" i="42"/>
  <c r="H146" i="42"/>
  <c r="H145" i="42"/>
  <c r="H144" i="42"/>
  <c r="H143" i="42"/>
  <c r="H142" i="42"/>
  <c r="H141" i="42"/>
  <c r="H140" i="42"/>
  <c r="H139" i="42"/>
  <c r="H138" i="42"/>
  <c r="H137" i="42"/>
  <c r="H136" i="42"/>
  <c r="H135" i="42"/>
  <c r="H134" i="42"/>
  <c r="H133" i="42"/>
  <c r="H132" i="42"/>
  <c r="H131" i="42"/>
  <c r="H130" i="42"/>
  <c r="H129" i="42"/>
  <c r="H128" i="42"/>
  <c r="H127" i="42"/>
  <c r="H126" i="42"/>
  <c r="H125" i="42"/>
  <c r="H124" i="42"/>
  <c r="H123" i="42"/>
  <c r="H122" i="42"/>
  <c r="H121" i="42"/>
  <c r="H120" i="42"/>
  <c r="H119" i="42"/>
  <c r="H118" i="42"/>
  <c r="H117" i="42"/>
  <c r="H116" i="42"/>
  <c r="H115" i="42"/>
  <c r="H114" i="42"/>
  <c r="H113" i="42"/>
  <c r="H112" i="42"/>
  <c r="H111" i="42"/>
  <c r="H110" i="42"/>
  <c r="H109" i="42"/>
  <c r="H108" i="42"/>
  <c r="H107" i="42"/>
  <c r="H106" i="42"/>
  <c r="H105" i="42"/>
  <c r="D74" i="42"/>
  <c r="F74" i="42"/>
  <c r="E74" i="42"/>
  <c r="N26" i="42"/>
  <c r="G66" i="42"/>
  <c r="H66" i="42" s="1"/>
  <c r="N24" i="42"/>
  <c r="D64" i="42"/>
  <c r="E63" i="42"/>
  <c r="D63" i="42"/>
  <c r="E62" i="42"/>
  <c r="D62" i="42"/>
  <c r="I62" i="42" s="1"/>
  <c r="E61" i="42"/>
  <c r="E60" i="42"/>
  <c r="E59" i="42"/>
  <c r="D58" i="42"/>
  <c r="I58" i="42" s="1"/>
  <c r="E58" i="42"/>
  <c r="E57" i="42"/>
  <c r="H57" i="42" s="1"/>
  <c r="E56" i="42"/>
  <c r="D55" i="42"/>
  <c r="H55" i="42" s="1"/>
  <c r="N12" i="42"/>
  <c r="M12" i="42" s="1"/>
  <c r="H53" i="42"/>
  <c r="F42" i="42"/>
  <c r="E29" i="42"/>
  <c r="B29" i="42"/>
  <c r="N25" i="42"/>
  <c r="L25" i="42" s="1"/>
  <c r="C23" i="42"/>
  <c r="I22" i="42"/>
  <c r="H22" i="42"/>
  <c r="G22" i="42"/>
  <c r="F22" i="42"/>
  <c r="N21" i="42"/>
  <c r="M21" i="42" s="1"/>
  <c r="C21" i="42"/>
  <c r="K21" i="42" s="1"/>
  <c r="N18" i="42"/>
  <c r="M18" i="42" s="1"/>
  <c r="J18" i="42"/>
  <c r="N17" i="42"/>
  <c r="L17" i="42" s="1"/>
  <c r="K17" i="42"/>
  <c r="J17" i="42"/>
  <c r="M16" i="42"/>
  <c r="L16" i="42"/>
  <c r="J16" i="42"/>
  <c r="C16" i="42"/>
  <c r="K16" i="42" s="1"/>
  <c r="N14" i="42"/>
  <c r="K14" i="42" s="1"/>
  <c r="N13" i="42"/>
  <c r="L13" i="42" s="1"/>
  <c r="O7" i="41"/>
  <c r="O15" i="41" s="1"/>
  <c r="R7" i="41"/>
  <c r="R20" i="41" s="1"/>
  <c r="S20" i="41" s="1"/>
  <c r="C16" i="41"/>
  <c r="J16" i="41"/>
  <c r="L16" i="41"/>
  <c r="M16" i="41"/>
  <c r="C21" i="41"/>
  <c r="F22" i="41"/>
  <c r="G22" i="41"/>
  <c r="H22" i="41"/>
  <c r="I22" i="41"/>
  <c r="C23" i="41"/>
  <c r="N23" i="41"/>
  <c r="L23" i="41" s="1"/>
  <c r="N25" i="41"/>
  <c r="M25" i="41" s="1"/>
  <c r="B29" i="41"/>
  <c r="E29" i="41"/>
  <c r="F42" i="41"/>
  <c r="N11" i="41"/>
  <c r="L11" i="41" s="1"/>
  <c r="H53" i="41"/>
  <c r="N12" i="41"/>
  <c r="J12" i="41" s="1"/>
  <c r="N13" i="41"/>
  <c r="N14" i="41"/>
  <c r="E57" i="41"/>
  <c r="H57" i="41" s="1"/>
  <c r="D58" i="41"/>
  <c r="E60" i="41"/>
  <c r="D61" i="41"/>
  <c r="E62" i="41"/>
  <c r="N22" i="41"/>
  <c r="E64" i="41"/>
  <c r="N24" i="41"/>
  <c r="M24" i="41" s="1"/>
  <c r="D65" i="41"/>
  <c r="G66" i="41"/>
  <c r="G51" i="41" s="1"/>
  <c r="N26" i="41"/>
  <c r="M26" i="41" s="1"/>
  <c r="D74" i="41"/>
  <c r="F74" i="41"/>
  <c r="H105" i="41"/>
  <c r="H106" i="41"/>
  <c r="H107" i="41"/>
  <c r="H108" i="41"/>
  <c r="H109" i="41"/>
  <c r="H110" i="41"/>
  <c r="H111" i="41"/>
  <c r="H112" i="41"/>
  <c r="H113" i="41"/>
  <c r="H114" i="41"/>
  <c r="H115" i="41"/>
  <c r="H116" i="41"/>
  <c r="H117" i="41"/>
  <c r="H118" i="41"/>
  <c r="H119" i="41"/>
  <c r="H120" i="41"/>
  <c r="H121" i="41"/>
  <c r="H122" i="41"/>
  <c r="H123" i="41"/>
  <c r="H124" i="41"/>
  <c r="H125" i="41"/>
  <c r="H126" i="41"/>
  <c r="H127" i="41"/>
  <c r="H128" i="41"/>
  <c r="H129" i="41"/>
  <c r="H130" i="41"/>
  <c r="H131" i="41"/>
  <c r="H132" i="41"/>
  <c r="H133" i="41"/>
  <c r="H134" i="41"/>
  <c r="H135" i="41"/>
  <c r="H136" i="41"/>
  <c r="H137" i="41"/>
  <c r="H138" i="41"/>
  <c r="H139" i="41"/>
  <c r="H140" i="41"/>
  <c r="H141" i="41"/>
  <c r="H142" i="41"/>
  <c r="H143" i="41"/>
  <c r="H144" i="41"/>
  <c r="H145" i="41"/>
  <c r="H146" i="41"/>
  <c r="H147" i="41"/>
  <c r="H148" i="41"/>
  <c r="H149" i="41"/>
  <c r="H150" i="41"/>
  <c r="H151" i="41"/>
  <c r="H152" i="41"/>
  <c r="H153" i="41"/>
  <c r="H154" i="41"/>
  <c r="H155" i="41"/>
  <c r="H156" i="41"/>
  <c r="H157" i="41"/>
  <c r="H158" i="41"/>
  <c r="H159" i="41"/>
  <c r="H160" i="41"/>
  <c r="H161" i="41"/>
  <c r="H162" i="41"/>
  <c r="H163" i="41"/>
  <c r="H164" i="41"/>
  <c r="H165" i="41"/>
  <c r="H166" i="41"/>
  <c r="H167" i="41"/>
  <c r="H168" i="41"/>
  <c r="H169" i="41"/>
  <c r="H170" i="41"/>
  <c r="H171" i="41"/>
  <c r="H172" i="41"/>
  <c r="H173" i="41"/>
  <c r="H174" i="41"/>
  <c r="H175" i="41"/>
  <c r="H176" i="41"/>
  <c r="H177" i="41"/>
  <c r="H178" i="41"/>
  <c r="H179" i="41"/>
  <c r="H180" i="41"/>
  <c r="H181" i="41"/>
  <c r="H182" i="41"/>
  <c r="H183" i="41"/>
  <c r="H184" i="41"/>
  <c r="H185" i="41"/>
  <c r="H186" i="41"/>
  <c r="H187" i="41"/>
  <c r="H188" i="41"/>
  <c r="H189" i="41"/>
  <c r="H190" i="41"/>
  <c r="H191" i="41"/>
  <c r="H192" i="41"/>
  <c r="U14" i="44" l="1"/>
  <c r="V14" i="44" s="1"/>
  <c r="J48" i="57"/>
  <c r="J49" i="57"/>
  <c r="J43" i="57"/>
  <c r="J42" i="57"/>
  <c r="J47" i="57"/>
  <c r="J50" i="57" s="1"/>
  <c r="J44" i="57"/>
  <c r="J45" i="57"/>
  <c r="J38" i="56"/>
  <c r="I73" i="56"/>
  <c r="J37" i="56" s="1"/>
  <c r="J54" i="56" s="1"/>
  <c r="J97" i="56"/>
  <c r="J110" i="57"/>
  <c r="J109" i="57"/>
  <c r="K78" i="57" s="1"/>
  <c r="K95" i="57" s="1"/>
  <c r="J92" i="56"/>
  <c r="J99" i="56" s="1"/>
  <c r="J100" i="56" s="1"/>
  <c r="U11" i="42"/>
  <c r="U11" i="44"/>
  <c r="U26" i="44"/>
  <c r="U20" i="44"/>
  <c r="V20" i="44" s="1"/>
  <c r="U22" i="44"/>
  <c r="V22" i="44" s="1"/>
  <c r="O17" i="43"/>
  <c r="P17" i="43" s="1"/>
  <c r="U14" i="42"/>
  <c r="V14" i="42" s="1"/>
  <c r="U17" i="42"/>
  <c r="V17" i="42" s="1"/>
  <c r="O23" i="43"/>
  <c r="R16" i="42"/>
  <c r="S16" i="42" s="1"/>
  <c r="R22" i="42"/>
  <c r="S22" i="42" s="1"/>
  <c r="U20" i="43"/>
  <c r="V20" i="43" s="1"/>
  <c r="R26" i="42"/>
  <c r="S26" i="42" s="1"/>
  <c r="R11" i="42"/>
  <c r="R19" i="42"/>
  <c r="S19" i="42" s="1"/>
  <c r="U12" i="43"/>
  <c r="V12" i="43" s="1"/>
  <c r="O13" i="43"/>
  <c r="U14" i="43"/>
  <c r="V14" i="43" s="1"/>
  <c r="U11" i="43"/>
  <c r="G74" i="41"/>
  <c r="M21" i="44"/>
  <c r="J11" i="44"/>
  <c r="M13" i="44"/>
  <c r="M17" i="44"/>
  <c r="H60" i="44"/>
  <c r="H63" i="43"/>
  <c r="J11" i="43"/>
  <c r="K11" i="43"/>
  <c r="L18" i="42"/>
  <c r="M13" i="42"/>
  <c r="M25" i="42"/>
  <c r="U20" i="42"/>
  <c r="V20" i="42" s="1"/>
  <c r="R14" i="44"/>
  <c r="S14" i="44" s="1"/>
  <c r="R16" i="44"/>
  <c r="S16" i="44" s="1"/>
  <c r="O25" i="41"/>
  <c r="P25" i="41" s="1"/>
  <c r="O21" i="41"/>
  <c r="R19" i="43"/>
  <c r="S19" i="43" s="1"/>
  <c r="C122" i="43"/>
  <c r="F215" i="43" s="1"/>
  <c r="F214" i="43" s="1"/>
  <c r="H214" i="43" s="1"/>
  <c r="H216" i="43" s="1"/>
  <c r="F216" i="43" s="1"/>
  <c r="G216" i="43" s="1"/>
  <c r="O17" i="41"/>
  <c r="P17" i="41" s="1"/>
  <c r="R26" i="43"/>
  <c r="S26" i="43" s="1"/>
  <c r="R19" i="44"/>
  <c r="S19" i="44" s="1"/>
  <c r="R16" i="43"/>
  <c r="S16" i="43" s="1"/>
  <c r="O22" i="41"/>
  <c r="P22" i="41" s="1"/>
  <c r="U16" i="43"/>
  <c r="O22" i="43"/>
  <c r="R11" i="44"/>
  <c r="R26" i="44"/>
  <c r="S26" i="44" s="1"/>
  <c r="O16" i="41"/>
  <c r="P16" i="41" s="1"/>
  <c r="I64" i="41"/>
  <c r="H64" i="41"/>
  <c r="L11" i="42"/>
  <c r="M11" i="42"/>
  <c r="K11" i="42"/>
  <c r="M12" i="43"/>
  <c r="K12" i="43"/>
  <c r="J12" i="43"/>
  <c r="L12" i="43"/>
  <c r="H58" i="41"/>
  <c r="N20" i="41"/>
  <c r="J20" i="41" s="1"/>
  <c r="N17" i="41"/>
  <c r="L17" i="41" s="1"/>
  <c r="J13" i="42"/>
  <c r="N19" i="42"/>
  <c r="K19" i="42" s="1"/>
  <c r="J25" i="42"/>
  <c r="K17" i="43"/>
  <c r="N19" i="43"/>
  <c r="N22" i="43"/>
  <c r="L11" i="44"/>
  <c r="K19" i="44"/>
  <c r="K21" i="44"/>
  <c r="E63" i="41"/>
  <c r="H55" i="41"/>
  <c r="K13" i="42"/>
  <c r="I53" i="42"/>
  <c r="P11" i="43"/>
  <c r="M17" i="43"/>
  <c r="C106" i="43"/>
  <c r="M11" i="44"/>
  <c r="L19" i="44"/>
  <c r="L21" i="44"/>
  <c r="C51" i="44"/>
  <c r="K14" i="43"/>
  <c r="N20" i="43"/>
  <c r="K20" i="43" s="1"/>
  <c r="J13" i="44"/>
  <c r="J17" i="44"/>
  <c r="I62" i="44"/>
  <c r="G74" i="44"/>
  <c r="G75" i="44" s="1"/>
  <c r="E58" i="41"/>
  <c r="D54" i="42"/>
  <c r="H54" i="42" s="1"/>
  <c r="D60" i="42"/>
  <c r="I60" i="42" s="1"/>
  <c r="L14" i="43"/>
  <c r="D54" i="43"/>
  <c r="I54" i="43" s="1"/>
  <c r="D60" i="43"/>
  <c r="E63" i="43"/>
  <c r="I63" i="43" s="1"/>
  <c r="K13" i="44"/>
  <c r="K17" i="44"/>
  <c r="K23" i="44"/>
  <c r="E61" i="41"/>
  <c r="H61" i="41" s="1"/>
  <c r="N20" i="42"/>
  <c r="K20" i="42"/>
  <c r="C106" i="42"/>
  <c r="J21" i="43"/>
  <c r="L20" i="44"/>
  <c r="J23" i="44"/>
  <c r="M23" i="44"/>
  <c r="E63" i="44"/>
  <c r="D61" i="42"/>
  <c r="E56" i="41"/>
  <c r="H56" i="41" s="1"/>
  <c r="N15" i="42"/>
  <c r="M15" i="42" s="1"/>
  <c r="M17" i="42"/>
  <c r="N23" i="42"/>
  <c r="H58" i="42"/>
  <c r="E64" i="42"/>
  <c r="I64" i="42" s="1"/>
  <c r="M11" i="43"/>
  <c r="J17" i="43"/>
  <c r="E65" i="43"/>
  <c r="J19" i="44"/>
  <c r="I61" i="44"/>
  <c r="E64" i="44"/>
  <c r="I64" i="44" s="1"/>
  <c r="O21" i="44"/>
  <c r="P21" i="44" s="1"/>
  <c r="O19" i="44"/>
  <c r="P19" i="44" s="1"/>
  <c r="O22" i="44"/>
  <c r="P22" i="44" s="1"/>
  <c r="I56" i="44"/>
  <c r="H56" i="44"/>
  <c r="M25" i="44"/>
  <c r="L25" i="44"/>
  <c r="K25" i="44"/>
  <c r="J25" i="44"/>
  <c r="P25" i="44"/>
  <c r="H214" i="44"/>
  <c r="H216" i="44" s="1"/>
  <c r="F216" i="44" s="1"/>
  <c r="G216" i="44" s="1"/>
  <c r="G214" i="44"/>
  <c r="H61" i="44"/>
  <c r="M24" i="44"/>
  <c r="L24" i="44"/>
  <c r="J24" i="44"/>
  <c r="K24" i="44"/>
  <c r="M26" i="44"/>
  <c r="L26" i="44"/>
  <c r="J26" i="44"/>
  <c r="K26" i="44"/>
  <c r="I63" i="44"/>
  <c r="H63" i="44"/>
  <c r="R12" i="44"/>
  <c r="S12" i="44" s="1"/>
  <c r="J14" i="44"/>
  <c r="O15" i="44"/>
  <c r="P15" i="44" s="1"/>
  <c r="U18" i="44"/>
  <c r="V18" i="44" s="1"/>
  <c r="M20" i="44"/>
  <c r="R21" i="44"/>
  <c r="S21" i="44" s="1"/>
  <c r="J22" i="44"/>
  <c r="U24" i="44"/>
  <c r="V24" i="44" s="1"/>
  <c r="H54" i="44"/>
  <c r="D65" i="44"/>
  <c r="F67" i="44"/>
  <c r="O23" i="44"/>
  <c r="P23" i="44" s="1"/>
  <c r="U12" i="44"/>
  <c r="V12" i="44" s="1"/>
  <c r="L14" i="44"/>
  <c r="U16" i="44"/>
  <c r="O20" i="44"/>
  <c r="P20" i="44" s="1"/>
  <c r="U21" i="44"/>
  <c r="V21" i="44" s="1"/>
  <c r="L22" i="44"/>
  <c r="R25" i="44"/>
  <c r="E57" i="44"/>
  <c r="H57" i="44" s="1"/>
  <c r="D59" i="44"/>
  <c r="I60" i="44"/>
  <c r="C109" i="44"/>
  <c r="O17" i="44"/>
  <c r="P17" i="44" s="1"/>
  <c r="E65" i="44"/>
  <c r="R13" i="44"/>
  <c r="S13" i="44" s="1"/>
  <c r="M14" i="44"/>
  <c r="J15" i="44"/>
  <c r="R15" i="44"/>
  <c r="R17" i="44"/>
  <c r="S17" i="44" s="1"/>
  <c r="N18" i="44"/>
  <c r="N27" i="44" s="1"/>
  <c r="U19" i="44"/>
  <c r="V19" i="44" s="1"/>
  <c r="M22" i="44"/>
  <c r="R23" i="44"/>
  <c r="S23" i="44" s="1"/>
  <c r="H62" i="44"/>
  <c r="L87" i="44"/>
  <c r="O11" i="44"/>
  <c r="P11" i="44" s="1"/>
  <c r="O13" i="44"/>
  <c r="P13" i="44" s="1"/>
  <c r="K15" i="44"/>
  <c r="O18" i="44"/>
  <c r="R20" i="44"/>
  <c r="S20" i="44" s="1"/>
  <c r="O24" i="44"/>
  <c r="P24" i="44" s="1"/>
  <c r="O26" i="44"/>
  <c r="P26" i="44" s="1"/>
  <c r="I54" i="44"/>
  <c r="O14" i="44"/>
  <c r="P14" i="44" s="1"/>
  <c r="L15" i="44"/>
  <c r="O16" i="44"/>
  <c r="P16" i="44" s="1"/>
  <c r="U17" i="44"/>
  <c r="V17" i="44" s="1"/>
  <c r="J20" i="44"/>
  <c r="U23" i="44"/>
  <c r="V23" i="44" s="1"/>
  <c r="U25" i="44"/>
  <c r="D58" i="44"/>
  <c r="G66" i="44"/>
  <c r="O12" i="44"/>
  <c r="P12" i="44" s="1"/>
  <c r="U13" i="44"/>
  <c r="U15" i="44"/>
  <c r="R18" i="44"/>
  <c r="S18" i="44" s="1"/>
  <c r="R24" i="44"/>
  <c r="S24" i="44" s="1"/>
  <c r="U26" i="43"/>
  <c r="U21" i="43"/>
  <c r="V21" i="43" s="1"/>
  <c r="I56" i="43"/>
  <c r="H56" i="43"/>
  <c r="M24" i="43"/>
  <c r="K24" i="43"/>
  <c r="J24" i="43"/>
  <c r="E57" i="43"/>
  <c r="H57" i="43" s="1"/>
  <c r="N15" i="43"/>
  <c r="M20" i="43"/>
  <c r="L20" i="43"/>
  <c r="I62" i="43"/>
  <c r="H62" i="43"/>
  <c r="D59" i="43"/>
  <c r="E59" i="43"/>
  <c r="N18" i="43"/>
  <c r="M26" i="43"/>
  <c r="K26" i="43"/>
  <c r="J26" i="43"/>
  <c r="M25" i="43"/>
  <c r="L25" i="43"/>
  <c r="J25" i="43"/>
  <c r="K25" i="43"/>
  <c r="O21" i="43"/>
  <c r="P21" i="43" s="1"/>
  <c r="O12" i="43"/>
  <c r="P12" i="43" s="1"/>
  <c r="O16" i="43"/>
  <c r="P16" i="43" s="1"/>
  <c r="O14" i="43"/>
  <c r="P14" i="43" s="1"/>
  <c r="O26" i="43"/>
  <c r="P26" i="43" s="1"/>
  <c r="O24" i="43"/>
  <c r="P24" i="43" s="1"/>
  <c r="O18" i="43"/>
  <c r="O20" i="43"/>
  <c r="O15" i="43"/>
  <c r="O25" i="43"/>
  <c r="P25" i="43" s="1"/>
  <c r="O19" i="43"/>
  <c r="P19" i="43" s="1"/>
  <c r="G74" i="43"/>
  <c r="R22" i="43"/>
  <c r="S22" i="43" s="1"/>
  <c r="R12" i="43"/>
  <c r="S12" i="43" s="1"/>
  <c r="N13" i="43"/>
  <c r="J14" i="43"/>
  <c r="U18" i="43"/>
  <c r="V18" i="43" s="1"/>
  <c r="R21" i="43"/>
  <c r="S21" i="43" s="1"/>
  <c r="J22" i="43"/>
  <c r="N23" i="43"/>
  <c r="U24" i="43"/>
  <c r="V24" i="43" s="1"/>
  <c r="H54" i="43"/>
  <c r="D65" i="43"/>
  <c r="F67" i="43"/>
  <c r="R17" i="43"/>
  <c r="S17" i="43" s="1"/>
  <c r="U19" i="43"/>
  <c r="V19" i="43" s="1"/>
  <c r="R23" i="43"/>
  <c r="S23" i="43" s="1"/>
  <c r="D64" i="43"/>
  <c r="L87" i="43"/>
  <c r="R13" i="43"/>
  <c r="S13" i="43" s="1"/>
  <c r="R11" i="43"/>
  <c r="R20" i="43"/>
  <c r="S20" i="43" s="1"/>
  <c r="C51" i="43"/>
  <c r="D61" i="43"/>
  <c r="C109" i="43"/>
  <c r="U17" i="43"/>
  <c r="V17" i="43" s="1"/>
  <c r="U23" i="43"/>
  <c r="V23" i="43" s="1"/>
  <c r="U25" i="43"/>
  <c r="D58" i="43"/>
  <c r="G66" i="43"/>
  <c r="R25" i="43"/>
  <c r="R15" i="43"/>
  <c r="U13" i="43"/>
  <c r="U15" i="43"/>
  <c r="R18" i="43"/>
  <c r="S18" i="43" s="1"/>
  <c r="R24" i="43"/>
  <c r="S24" i="43" s="1"/>
  <c r="O19" i="42"/>
  <c r="O22" i="42"/>
  <c r="P25" i="42"/>
  <c r="O21" i="42"/>
  <c r="P21" i="42" s="1"/>
  <c r="H214" i="42"/>
  <c r="H216" i="42" s="1"/>
  <c r="F216" i="42" s="1"/>
  <c r="G216" i="42" s="1"/>
  <c r="G214" i="42"/>
  <c r="M26" i="42"/>
  <c r="L26" i="42"/>
  <c r="J26" i="42"/>
  <c r="M24" i="42"/>
  <c r="L24" i="42"/>
  <c r="J24" i="42"/>
  <c r="I63" i="42"/>
  <c r="H63" i="42"/>
  <c r="I56" i="42"/>
  <c r="H56" i="42"/>
  <c r="R12" i="42"/>
  <c r="S12" i="42" s="1"/>
  <c r="J14" i="42"/>
  <c r="O15" i="42"/>
  <c r="P15" i="42" s="1"/>
  <c r="K18" i="42"/>
  <c r="U18" i="42"/>
  <c r="V18" i="42" s="1"/>
  <c r="M20" i="42"/>
  <c r="R21" i="42"/>
  <c r="S21" i="42" s="1"/>
  <c r="K24" i="42"/>
  <c r="U24" i="42"/>
  <c r="V24" i="42" s="1"/>
  <c r="K26" i="42"/>
  <c r="G51" i="42"/>
  <c r="D65" i="42"/>
  <c r="F67" i="42"/>
  <c r="O17" i="42"/>
  <c r="P17" i="42" s="1"/>
  <c r="J21" i="42"/>
  <c r="U22" i="42"/>
  <c r="V22" i="42" s="1"/>
  <c r="O23" i="42"/>
  <c r="P23" i="42" s="1"/>
  <c r="U26" i="42"/>
  <c r="H60" i="42"/>
  <c r="E65" i="42"/>
  <c r="E51" i="42" s="1"/>
  <c r="K12" i="42"/>
  <c r="U12" i="42"/>
  <c r="V12" i="42" s="1"/>
  <c r="L14" i="42"/>
  <c r="U16" i="42"/>
  <c r="O20" i="42"/>
  <c r="P20" i="42" s="1"/>
  <c r="U21" i="42"/>
  <c r="V21" i="42" s="1"/>
  <c r="R25" i="42"/>
  <c r="D59" i="42"/>
  <c r="C109" i="42"/>
  <c r="O11" i="42"/>
  <c r="P11" i="42" s="1"/>
  <c r="J12" i="42"/>
  <c r="O13" i="42"/>
  <c r="P13" i="42" s="1"/>
  <c r="L12" i="42"/>
  <c r="R13" i="42"/>
  <c r="S13" i="42" s="1"/>
  <c r="M14" i="42"/>
  <c r="J15" i="42"/>
  <c r="R15" i="42"/>
  <c r="R17" i="42"/>
  <c r="S17" i="42" s="1"/>
  <c r="U19" i="42"/>
  <c r="V19" i="42" s="1"/>
  <c r="L21" i="42"/>
  <c r="R23" i="42"/>
  <c r="S23" i="42" s="1"/>
  <c r="K25" i="42"/>
  <c r="H62" i="42"/>
  <c r="L87" i="42"/>
  <c r="K15" i="42"/>
  <c r="O18" i="42"/>
  <c r="P18" i="42" s="1"/>
  <c r="R20" i="42"/>
  <c r="S20" i="42" s="1"/>
  <c r="N22" i="42"/>
  <c r="N27" i="42" s="1"/>
  <c r="O24" i="42"/>
  <c r="P24" i="42" s="1"/>
  <c r="O26" i="42"/>
  <c r="P26" i="42" s="1"/>
  <c r="C51" i="42"/>
  <c r="O14" i="42"/>
  <c r="P14" i="42" s="1"/>
  <c r="U23" i="42"/>
  <c r="V23" i="42" s="1"/>
  <c r="U25" i="42"/>
  <c r="L15" i="42"/>
  <c r="O16" i="42"/>
  <c r="P16" i="42" s="1"/>
  <c r="O12" i="42"/>
  <c r="P12" i="42" s="1"/>
  <c r="U13" i="42"/>
  <c r="U15" i="42"/>
  <c r="R18" i="42"/>
  <c r="S18" i="42" s="1"/>
  <c r="R24" i="42"/>
  <c r="S24" i="42" s="1"/>
  <c r="U17" i="41"/>
  <c r="V17" i="41" s="1"/>
  <c r="U25" i="41"/>
  <c r="U15" i="41"/>
  <c r="U20" i="41"/>
  <c r="V20" i="41" s="1"/>
  <c r="U14" i="41"/>
  <c r="V14" i="41" s="1"/>
  <c r="L87" i="41"/>
  <c r="U22" i="41"/>
  <c r="V22" i="41" s="1"/>
  <c r="U16" i="41"/>
  <c r="U13" i="41"/>
  <c r="C122" i="41"/>
  <c r="F215" i="41" s="1"/>
  <c r="F214" i="41" s="1"/>
  <c r="G214" i="41" s="1"/>
  <c r="U12" i="41"/>
  <c r="V12" i="41" s="1"/>
  <c r="U24" i="41"/>
  <c r="V24" i="41" s="1"/>
  <c r="U18" i="41"/>
  <c r="V18" i="41" s="1"/>
  <c r="U11" i="41"/>
  <c r="U19" i="41"/>
  <c r="V19" i="41" s="1"/>
  <c r="U23" i="41"/>
  <c r="V23" i="41" s="1"/>
  <c r="U21" i="41"/>
  <c r="V21" i="41" s="1"/>
  <c r="U26" i="41"/>
  <c r="R13" i="41"/>
  <c r="S13" i="41" s="1"/>
  <c r="R15" i="41"/>
  <c r="R17" i="41"/>
  <c r="S17" i="41" s="1"/>
  <c r="R21" i="41"/>
  <c r="S21" i="41" s="1"/>
  <c r="R16" i="41"/>
  <c r="S16" i="41" s="1"/>
  <c r="R12" i="41"/>
  <c r="S12" i="41" s="1"/>
  <c r="R25" i="41"/>
  <c r="R23" i="41"/>
  <c r="S23" i="41" s="1"/>
  <c r="R19" i="41"/>
  <c r="S19" i="41" s="1"/>
  <c r="R26" i="41"/>
  <c r="S26" i="41" s="1"/>
  <c r="R24" i="41"/>
  <c r="S24" i="41" s="1"/>
  <c r="R18" i="41"/>
  <c r="S18" i="41" s="1"/>
  <c r="C109" i="41"/>
  <c r="R14" i="41"/>
  <c r="S14" i="41" s="1"/>
  <c r="R11" i="41"/>
  <c r="O23" i="41"/>
  <c r="P23" i="41" s="1"/>
  <c r="O12" i="41"/>
  <c r="P12" i="41" s="1"/>
  <c r="O19" i="41"/>
  <c r="O13" i="41"/>
  <c r="P13" i="41" s="1"/>
  <c r="O11" i="41"/>
  <c r="P11" i="41" s="1"/>
  <c r="G75" i="41"/>
  <c r="I60" i="41"/>
  <c r="H60" i="41"/>
  <c r="L14" i="41"/>
  <c r="M14" i="41"/>
  <c r="K12" i="41"/>
  <c r="K16" i="41"/>
  <c r="K25" i="41"/>
  <c r="K13" i="41"/>
  <c r="K11" i="41"/>
  <c r="M17" i="41"/>
  <c r="J13" i="41"/>
  <c r="M11" i="41"/>
  <c r="F67" i="41"/>
  <c r="D63" i="41"/>
  <c r="C51" i="41"/>
  <c r="N21" i="41"/>
  <c r="K21" i="41" s="1"/>
  <c r="M20" i="41"/>
  <c r="N19" i="41"/>
  <c r="K19" i="41" s="1"/>
  <c r="M13" i="41"/>
  <c r="J11" i="41"/>
  <c r="L22" i="41"/>
  <c r="M22" i="41"/>
  <c r="R22" i="41"/>
  <c r="S22" i="41" s="1"/>
  <c r="K17" i="41"/>
  <c r="K14" i="41"/>
  <c r="L13" i="41"/>
  <c r="H66" i="41"/>
  <c r="J23" i="41"/>
  <c r="N15" i="41"/>
  <c r="J14" i="41"/>
  <c r="L26" i="41"/>
  <c r="L24" i="41"/>
  <c r="M23" i="41"/>
  <c r="O20" i="41"/>
  <c r="P20" i="41" s="1"/>
  <c r="O14" i="41"/>
  <c r="P14" i="41" s="1"/>
  <c r="O18" i="41"/>
  <c r="O24" i="41"/>
  <c r="P24" i="41" s="1"/>
  <c r="O26" i="41"/>
  <c r="P26" i="41" s="1"/>
  <c r="J17" i="41"/>
  <c r="K26" i="41"/>
  <c r="J25" i="41"/>
  <c r="L25" i="41"/>
  <c r="K24" i="41"/>
  <c r="K22" i="41"/>
  <c r="E65" i="41"/>
  <c r="H65" i="41" s="1"/>
  <c r="N18" i="41"/>
  <c r="E59" i="41"/>
  <c r="L12" i="41"/>
  <c r="M12" i="41"/>
  <c r="J26" i="41"/>
  <c r="J24" i="41"/>
  <c r="K23" i="41"/>
  <c r="J22" i="41"/>
  <c r="J51" i="57" l="1"/>
  <c r="J58" i="57" s="1"/>
  <c r="J59" i="57" s="1"/>
  <c r="J56" i="57"/>
  <c r="K81" i="57"/>
  <c r="K82" i="57" s="1"/>
  <c r="K87" i="57" s="1"/>
  <c r="J98" i="56"/>
  <c r="J101" i="56"/>
  <c r="J102" i="56" s="1"/>
  <c r="J103" i="56" s="1"/>
  <c r="J107" i="56" s="1"/>
  <c r="J108" i="56" s="1"/>
  <c r="J67" i="56"/>
  <c r="J68" i="56" s="1"/>
  <c r="J69" i="56" s="1"/>
  <c r="J40" i="56"/>
  <c r="J41" i="56" s="1"/>
  <c r="J46" i="56" s="1"/>
  <c r="H64" i="44"/>
  <c r="J20" i="43"/>
  <c r="P20" i="43"/>
  <c r="P22" i="43"/>
  <c r="D51" i="43"/>
  <c r="N27" i="41"/>
  <c r="E51" i="41"/>
  <c r="I61" i="41"/>
  <c r="H64" i="42"/>
  <c r="P19" i="42"/>
  <c r="G214" i="43"/>
  <c r="G215" i="43" s="1"/>
  <c r="C138" i="43" s="1"/>
  <c r="H61" i="42"/>
  <c r="I61" i="42"/>
  <c r="I60" i="43"/>
  <c r="H60" i="43"/>
  <c r="K20" i="41"/>
  <c r="L20" i="41"/>
  <c r="L20" i="42"/>
  <c r="J20" i="42"/>
  <c r="J27" i="42" s="1"/>
  <c r="M22" i="43"/>
  <c r="L22" i="43"/>
  <c r="K22" i="43"/>
  <c r="L23" i="42"/>
  <c r="K23" i="42"/>
  <c r="K27" i="42" s="1"/>
  <c r="J23" i="42"/>
  <c r="M23" i="42"/>
  <c r="M19" i="43"/>
  <c r="L19" i="43"/>
  <c r="K19" i="43"/>
  <c r="J19" i="43"/>
  <c r="I54" i="42"/>
  <c r="M19" i="42"/>
  <c r="M27" i="42" s="1"/>
  <c r="L19" i="42"/>
  <c r="L27" i="42" s="1"/>
  <c r="K31" i="42" s="1"/>
  <c r="J19" i="42"/>
  <c r="H66" i="44"/>
  <c r="G51" i="44"/>
  <c r="I59" i="44"/>
  <c r="H59" i="44"/>
  <c r="L18" i="44"/>
  <c r="L27" i="44" s="1"/>
  <c r="K31" i="44" s="1"/>
  <c r="P18" i="44"/>
  <c r="P27" i="44" s="1"/>
  <c r="M18" i="44"/>
  <c r="M27" i="44" s="1"/>
  <c r="J18" i="44"/>
  <c r="J27" i="44" s="1"/>
  <c r="K18" i="44"/>
  <c r="K27" i="44" s="1"/>
  <c r="F197" i="44"/>
  <c r="F196" i="44"/>
  <c r="H58" i="44"/>
  <c r="I58" i="44"/>
  <c r="H67" i="44"/>
  <c r="F51" i="44"/>
  <c r="L80" i="44" s="1"/>
  <c r="G215" i="44"/>
  <c r="C138" i="44" s="1"/>
  <c r="I65" i="44"/>
  <c r="H65" i="44"/>
  <c r="D51" i="44"/>
  <c r="E51" i="44"/>
  <c r="L78" i="43"/>
  <c r="F197" i="43"/>
  <c r="F196" i="43"/>
  <c r="H61" i="43"/>
  <c r="I61" i="43"/>
  <c r="G75" i="43"/>
  <c r="M15" i="43"/>
  <c r="L15" i="43"/>
  <c r="J15" i="43"/>
  <c r="K15" i="43"/>
  <c r="P15" i="43"/>
  <c r="L23" i="43"/>
  <c r="J23" i="43"/>
  <c r="P23" i="43"/>
  <c r="M23" i="43"/>
  <c r="F51" i="43"/>
  <c r="L80" i="43" s="1"/>
  <c r="H67" i="43"/>
  <c r="M18" i="43"/>
  <c r="P18" i="43"/>
  <c r="K18" i="43"/>
  <c r="J18" i="43"/>
  <c r="L18" i="43"/>
  <c r="E51" i="43"/>
  <c r="H66" i="43"/>
  <c r="G51" i="43"/>
  <c r="I58" i="43"/>
  <c r="I51" i="43" s="1"/>
  <c r="H58" i="43"/>
  <c r="H65" i="43"/>
  <c r="I65" i="43"/>
  <c r="L13" i="43"/>
  <c r="K13" i="43"/>
  <c r="J13" i="43"/>
  <c r="J27" i="43" s="1"/>
  <c r="P13" i="43"/>
  <c r="N27" i="43"/>
  <c r="M13" i="43"/>
  <c r="K23" i="43"/>
  <c r="I64" i="43"/>
  <c r="H64" i="43"/>
  <c r="I59" i="43"/>
  <c r="H59" i="43"/>
  <c r="I51" i="42"/>
  <c r="I59" i="42"/>
  <c r="H59" i="42"/>
  <c r="F51" i="42"/>
  <c r="L80" i="42" s="1"/>
  <c r="H67" i="42"/>
  <c r="H51" i="42" s="1"/>
  <c r="I65" i="42"/>
  <c r="H65" i="42"/>
  <c r="G215" i="42"/>
  <c r="C138" i="42" s="1"/>
  <c r="F197" i="42"/>
  <c r="F196" i="42"/>
  <c r="D51" i="42"/>
  <c r="P22" i="42"/>
  <c r="M22" i="42"/>
  <c r="L22" i="42"/>
  <c r="K22" i="42"/>
  <c r="J22" i="42"/>
  <c r="H214" i="41"/>
  <c r="H216" i="41" s="1"/>
  <c r="F216" i="41" s="1"/>
  <c r="G216" i="41" s="1"/>
  <c r="F197" i="41"/>
  <c r="F196" i="41"/>
  <c r="M18" i="41"/>
  <c r="J18" i="41"/>
  <c r="P18" i="41"/>
  <c r="L18" i="41"/>
  <c r="J19" i="41"/>
  <c r="L19" i="41"/>
  <c r="M19" i="41"/>
  <c r="P19" i="41"/>
  <c r="H62" i="41"/>
  <c r="I62" i="41"/>
  <c r="L21" i="41"/>
  <c r="M21" i="41"/>
  <c r="J21" i="41"/>
  <c r="P21" i="41"/>
  <c r="H67" i="41"/>
  <c r="F51" i="41"/>
  <c r="L80" i="41" s="1"/>
  <c r="I65" i="41"/>
  <c r="H59" i="41"/>
  <c r="I59" i="41"/>
  <c r="H54" i="41"/>
  <c r="J15" i="41"/>
  <c r="J27" i="41" s="1"/>
  <c r="L15" i="41"/>
  <c r="M15" i="41"/>
  <c r="M27" i="41" s="1"/>
  <c r="P15" i="41"/>
  <c r="I63" i="41"/>
  <c r="H63" i="41"/>
  <c r="K15" i="41"/>
  <c r="K18" i="41"/>
  <c r="J110" i="56" l="1"/>
  <c r="J109" i="56"/>
  <c r="K78" i="56" s="1"/>
  <c r="K95" i="56" s="1"/>
  <c r="K85" i="57"/>
  <c r="K83" i="57"/>
  <c r="K88" i="57"/>
  <c r="K91" i="57" s="1"/>
  <c r="K90" i="57"/>
  <c r="K89" i="57"/>
  <c r="K84" i="57"/>
  <c r="K86" i="57"/>
  <c r="J43" i="56"/>
  <c r="J48" i="56"/>
  <c r="J49" i="56"/>
  <c r="J45" i="56"/>
  <c r="J44" i="56"/>
  <c r="J42" i="56"/>
  <c r="J47" i="56"/>
  <c r="J50" i="56" s="1"/>
  <c r="J60" i="57"/>
  <c r="J61" i="57" s="1"/>
  <c r="J62" i="57" s="1"/>
  <c r="J70" i="57" s="1"/>
  <c r="J71" i="57" s="1"/>
  <c r="J57" i="57"/>
  <c r="P27" i="42"/>
  <c r="H51" i="44"/>
  <c r="I51" i="44"/>
  <c r="F79" i="44" s="1"/>
  <c r="P27" i="43"/>
  <c r="H51" i="43"/>
  <c r="L27" i="43"/>
  <c r="K31" i="43" s="1"/>
  <c r="L27" i="41"/>
  <c r="K31" i="41" s="1"/>
  <c r="K27" i="41"/>
  <c r="H51" i="41"/>
  <c r="E76" i="41" s="1"/>
  <c r="P27" i="41"/>
  <c r="D79" i="44"/>
  <c r="D82" i="44" s="1"/>
  <c r="D83" i="44" s="1"/>
  <c r="K32" i="44"/>
  <c r="J31" i="44"/>
  <c r="J32" i="44" s="1"/>
  <c r="T26" i="44"/>
  <c r="V26" i="44" s="1"/>
  <c r="L78" i="44"/>
  <c r="H196" i="44"/>
  <c r="H198" i="44" s="1"/>
  <c r="F198" i="44" s="1"/>
  <c r="G198" i="44" s="1"/>
  <c r="G196" i="44"/>
  <c r="T26" i="43"/>
  <c r="V26" i="43" s="1"/>
  <c r="K27" i="43"/>
  <c r="H196" i="43"/>
  <c r="H198" i="43" s="1"/>
  <c r="F198" i="43" s="1"/>
  <c r="G198" i="43" s="1"/>
  <c r="G196" i="43"/>
  <c r="K32" i="43"/>
  <c r="D79" i="43"/>
  <c r="F79" i="43"/>
  <c r="E79" i="43"/>
  <c r="M27" i="43"/>
  <c r="J31" i="43" s="1"/>
  <c r="J32" i="43" s="1"/>
  <c r="T13" i="43"/>
  <c r="V13" i="43" s="1"/>
  <c r="T26" i="42"/>
  <c r="V26" i="42" s="1"/>
  <c r="J31" i="42"/>
  <c r="J32" i="42" s="1"/>
  <c r="K32" i="42"/>
  <c r="D79" i="42"/>
  <c r="E79" i="42"/>
  <c r="F79" i="42"/>
  <c r="F82" i="42" s="1"/>
  <c r="L78" i="42"/>
  <c r="H196" i="42"/>
  <c r="H198" i="42" s="1"/>
  <c r="F198" i="42" s="1"/>
  <c r="G198" i="42" s="1"/>
  <c r="G196" i="42"/>
  <c r="G215" i="41"/>
  <c r="C138" i="41" s="1"/>
  <c r="G196" i="41"/>
  <c r="H196" i="41"/>
  <c r="H198" i="41" s="1"/>
  <c r="F198" i="41" s="1"/>
  <c r="G198" i="41" s="1"/>
  <c r="K32" i="41"/>
  <c r="J31" i="41"/>
  <c r="J32" i="41" s="1"/>
  <c r="L78" i="41"/>
  <c r="T26" i="41"/>
  <c r="V26" i="41" s="1"/>
  <c r="D35" i="11" l="1"/>
  <c r="D19" i="11"/>
  <c r="D20" i="11" s="1"/>
  <c r="D21" i="11" s="1"/>
  <c r="J51" i="56"/>
  <c r="J58" i="56" s="1"/>
  <c r="J59" i="56" s="1"/>
  <c r="K97" i="57"/>
  <c r="J72" i="57"/>
  <c r="J74" i="57"/>
  <c r="J56" i="56"/>
  <c r="K92" i="57"/>
  <c r="K99" i="57" s="1"/>
  <c r="K100" i="57" s="1"/>
  <c r="K81" i="56"/>
  <c r="K82" i="56" s="1"/>
  <c r="K87" i="56" s="1"/>
  <c r="E79" i="44"/>
  <c r="E82" i="44" s="1"/>
  <c r="E88" i="44" s="1"/>
  <c r="F80" i="44"/>
  <c r="G197" i="44"/>
  <c r="C112" i="44" s="1"/>
  <c r="C113" i="44" s="1"/>
  <c r="F82" i="44"/>
  <c r="K33" i="44"/>
  <c r="K35" i="44" s="1"/>
  <c r="K37" i="44" s="1"/>
  <c r="K36" i="44"/>
  <c r="T13" i="44"/>
  <c r="V13" i="44" s="1"/>
  <c r="D80" i="44"/>
  <c r="D75" i="44" s="1"/>
  <c r="D88" i="44"/>
  <c r="D87" i="44" s="1"/>
  <c r="J33" i="44"/>
  <c r="J35" i="44" s="1"/>
  <c r="J37" i="44" s="1"/>
  <c r="J36" i="44"/>
  <c r="E80" i="44"/>
  <c r="G79" i="44"/>
  <c r="J33" i="43"/>
  <c r="J35" i="43" s="1"/>
  <c r="J37" i="43" s="1"/>
  <c r="J36" i="43"/>
  <c r="E80" i="43"/>
  <c r="E82" i="43"/>
  <c r="G79" i="43"/>
  <c r="F80" i="43"/>
  <c r="K33" i="43"/>
  <c r="K35" i="43" s="1"/>
  <c r="K37" i="43" s="1"/>
  <c r="K36" i="43"/>
  <c r="D80" i="43"/>
  <c r="G197" i="43"/>
  <c r="C112" i="43" s="1"/>
  <c r="C113" i="43" s="1"/>
  <c r="C115" i="43" s="1"/>
  <c r="E89" i="43" s="1"/>
  <c r="G89" i="43" s="1"/>
  <c r="F82" i="43"/>
  <c r="D82" i="43"/>
  <c r="D83" i="43" s="1"/>
  <c r="D75" i="43" s="1"/>
  <c r="G197" i="42"/>
  <c r="C112" i="42" s="1"/>
  <c r="C113" i="42" s="1"/>
  <c r="J36" i="42"/>
  <c r="J33" i="42"/>
  <c r="J35" i="42" s="1"/>
  <c r="J37" i="42" s="1"/>
  <c r="E80" i="42"/>
  <c r="E82" i="42"/>
  <c r="G79" i="42"/>
  <c r="D80" i="42"/>
  <c r="K33" i="42"/>
  <c r="K35" i="42" s="1"/>
  <c r="K37" i="42" s="1"/>
  <c r="K36" i="42"/>
  <c r="F83" i="42"/>
  <c r="F75" i="42"/>
  <c r="F76" i="42"/>
  <c r="T13" i="42"/>
  <c r="V13" i="42" s="1"/>
  <c r="F88" i="42"/>
  <c r="F87" i="42" s="1"/>
  <c r="F85" i="42" s="1"/>
  <c r="F80" i="42"/>
  <c r="D82" i="42"/>
  <c r="D83" i="42" s="1"/>
  <c r="G197" i="41"/>
  <c r="C112" i="41" s="1"/>
  <c r="C113" i="41" s="1"/>
  <c r="C115" i="41" s="1"/>
  <c r="T13" i="41"/>
  <c r="V13" i="41" s="1"/>
  <c r="D79" i="41"/>
  <c r="F79" i="41"/>
  <c r="J33" i="41"/>
  <c r="J35" i="41" s="1"/>
  <c r="J37" i="41" s="1"/>
  <c r="J36" i="41"/>
  <c r="K33" i="41"/>
  <c r="K35" i="41" s="1"/>
  <c r="K37" i="41" s="1"/>
  <c r="K36" i="41"/>
  <c r="D38" i="11" l="1"/>
  <c r="D40" i="11" s="1"/>
  <c r="D36" i="11"/>
  <c r="D39" i="11" s="1"/>
  <c r="D76" i="47"/>
  <c r="K89" i="56"/>
  <c r="K83" i="56"/>
  <c r="K85" i="56"/>
  <c r="K86" i="56"/>
  <c r="K84" i="56"/>
  <c r="K88" i="56"/>
  <c r="K91" i="56" s="1"/>
  <c r="K90" i="56"/>
  <c r="J60" i="56"/>
  <c r="J61" i="56" s="1"/>
  <c r="J62" i="56" s="1"/>
  <c r="J70" i="56" s="1"/>
  <c r="J71" i="56" s="1"/>
  <c r="J57" i="56"/>
  <c r="J73" i="57"/>
  <c r="K37" i="57" s="1"/>
  <c r="K54" i="57" s="1"/>
  <c r="K38" i="57"/>
  <c r="K98" i="57"/>
  <c r="K101" i="57"/>
  <c r="K102" i="57" s="1"/>
  <c r="K103" i="57" s="1"/>
  <c r="K107" i="57" s="1"/>
  <c r="K108" i="57" s="1"/>
  <c r="D88" i="42"/>
  <c r="D87" i="42" s="1"/>
  <c r="F83" i="44"/>
  <c r="F75" i="44"/>
  <c r="F76" i="44"/>
  <c r="E87" i="44"/>
  <c r="G88" i="44"/>
  <c r="Q11" i="44" s="1"/>
  <c r="E83" i="44"/>
  <c r="G83" i="44" s="1"/>
  <c r="G80" i="44"/>
  <c r="C115" i="44"/>
  <c r="C118" i="44"/>
  <c r="G203" i="44" s="1"/>
  <c r="G202" i="44" s="1"/>
  <c r="F202" i="44" s="1"/>
  <c r="F88" i="44"/>
  <c r="F87" i="44" s="1"/>
  <c r="F85" i="44" s="1"/>
  <c r="E76" i="44"/>
  <c r="G19" i="11" s="1"/>
  <c r="G82" i="44"/>
  <c r="L79" i="44" s="1"/>
  <c r="F83" i="43"/>
  <c r="F76" i="43"/>
  <c r="F75" i="43"/>
  <c r="E76" i="43"/>
  <c r="F19" i="11" s="1"/>
  <c r="G82" i="43"/>
  <c r="L79" i="43" s="1"/>
  <c r="E88" i="43"/>
  <c r="E83" i="43"/>
  <c r="G83" i="43" s="1"/>
  <c r="G80" i="43"/>
  <c r="F88" i="43"/>
  <c r="F87" i="43" s="1"/>
  <c r="F85" i="43" s="1"/>
  <c r="C118" i="43"/>
  <c r="G203" i="43" s="1"/>
  <c r="G202" i="43" s="1"/>
  <c r="F202" i="43" s="1"/>
  <c r="D88" i="43"/>
  <c r="D87" i="43" s="1"/>
  <c r="C115" i="42"/>
  <c r="C118" i="42"/>
  <c r="G203" i="42" s="1"/>
  <c r="G202" i="42" s="1"/>
  <c r="F202" i="42" s="1"/>
  <c r="E76" i="42"/>
  <c r="E19" i="11" s="1"/>
  <c r="G82" i="42"/>
  <c r="L79" i="42" s="1"/>
  <c r="E88" i="42"/>
  <c r="D75" i="42"/>
  <c r="E83" i="42"/>
  <c r="G83" i="42" s="1"/>
  <c r="G80" i="42"/>
  <c r="C116" i="41"/>
  <c r="C118" i="41"/>
  <c r="G203" i="41" s="1"/>
  <c r="G202" i="41" s="1"/>
  <c r="F202" i="41" s="1"/>
  <c r="H202" i="41" s="1"/>
  <c r="H204" i="41" s="1"/>
  <c r="F204" i="41" s="1"/>
  <c r="G204" i="41" s="1"/>
  <c r="F203" i="41" s="1"/>
  <c r="C119" i="41" s="1"/>
  <c r="D93" i="41" s="1"/>
  <c r="D80" i="41"/>
  <c r="D82" i="41"/>
  <c r="D83" i="41" s="1"/>
  <c r="F80" i="41"/>
  <c r="F82" i="41"/>
  <c r="E80" i="41"/>
  <c r="E89" i="41" s="1"/>
  <c r="G89" i="41" s="1"/>
  <c r="Q15" i="41" s="1"/>
  <c r="S15" i="41" s="1"/>
  <c r="G79" i="41"/>
  <c r="D82" i="47" l="1"/>
  <c r="G76" i="47"/>
  <c r="G76" i="42"/>
  <c r="E35" i="11"/>
  <c r="G76" i="43"/>
  <c r="F35" i="11"/>
  <c r="G76" i="44"/>
  <c r="G35" i="11"/>
  <c r="E88" i="41"/>
  <c r="G88" i="41" s="1"/>
  <c r="Q11" i="41" s="1"/>
  <c r="S11" i="41" s="1"/>
  <c r="D75" i="41"/>
  <c r="K97" i="56"/>
  <c r="K98" i="56" s="1"/>
  <c r="K110" i="57"/>
  <c r="E27" i="57" s="1"/>
  <c r="K109" i="57"/>
  <c r="E26" i="57" s="1"/>
  <c r="K92" i="56"/>
  <c r="K99" i="56" s="1"/>
  <c r="K100" i="56" s="1"/>
  <c r="K40" i="57"/>
  <c r="K41" i="57" s="1"/>
  <c r="K46" i="57" s="1"/>
  <c r="K67" i="57"/>
  <c r="K68" i="57" s="1"/>
  <c r="K69" i="57" s="1"/>
  <c r="J74" i="56"/>
  <c r="J72" i="56"/>
  <c r="G87" i="44"/>
  <c r="C116" i="44"/>
  <c r="D89" i="44"/>
  <c r="D85" i="44" s="1"/>
  <c r="F89" i="44"/>
  <c r="E89" i="44"/>
  <c r="G89" i="44" s="1"/>
  <c r="T11" i="44"/>
  <c r="S11" i="44"/>
  <c r="H202" i="44"/>
  <c r="H204" i="44" s="1"/>
  <c r="F204" i="44" s="1"/>
  <c r="G204" i="44" s="1"/>
  <c r="F203" i="44" s="1"/>
  <c r="C119" i="44" s="1"/>
  <c r="D93" i="44" s="1"/>
  <c r="T11" i="43"/>
  <c r="E87" i="43"/>
  <c r="G88" i="43"/>
  <c r="Q11" i="43" s="1"/>
  <c r="C116" i="43"/>
  <c r="D89" i="43"/>
  <c r="D85" i="43" s="1"/>
  <c r="F89" i="43"/>
  <c r="H202" i="43"/>
  <c r="H204" i="43" s="1"/>
  <c r="F204" i="43" s="1"/>
  <c r="G204" i="43" s="1"/>
  <c r="F203" i="43" s="1"/>
  <c r="C119" i="43" s="1"/>
  <c r="D93" i="43" s="1"/>
  <c r="T11" i="42"/>
  <c r="E87" i="42"/>
  <c r="G88" i="42"/>
  <c r="Q11" i="42" s="1"/>
  <c r="H202" i="42"/>
  <c r="H204" i="42" s="1"/>
  <c r="F204" i="42" s="1"/>
  <c r="G204" i="42" s="1"/>
  <c r="F203" i="42" s="1"/>
  <c r="C119" i="42" s="1"/>
  <c r="D93" i="42" s="1"/>
  <c r="C116" i="42"/>
  <c r="F89" i="42"/>
  <c r="E89" i="42"/>
  <c r="G89" i="42" s="1"/>
  <c r="D89" i="42"/>
  <c r="D85" i="42" s="1"/>
  <c r="F89" i="41"/>
  <c r="F76" i="41"/>
  <c r="F75" i="41"/>
  <c r="F83" i="41"/>
  <c r="F88" i="41"/>
  <c r="F87" i="41" s="1"/>
  <c r="F85" i="41" s="1"/>
  <c r="E83" i="41"/>
  <c r="G83" i="41" s="1"/>
  <c r="G80" i="41"/>
  <c r="D89" i="41"/>
  <c r="G76" i="41"/>
  <c r="G82" i="41"/>
  <c r="L79" i="41" s="1"/>
  <c r="T11" i="41" s="1"/>
  <c r="D88" i="41"/>
  <c r="D87" i="41" s="1"/>
  <c r="D83" i="47" l="1"/>
  <c r="G82" i="47"/>
  <c r="L79" i="47" s="1"/>
  <c r="D88" i="47"/>
  <c r="E87" i="41"/>
  <c r="E85" i="41" s="1"/>
  <c r="G85" i="41" s="1"/>
  <c r="J73" i="56"/>
  <c r="K37" i="56" s="1"/>
  <c r="K54" i="56" s="1"/>
  <c r="K38" i="56"/>
  <c r="K48" i="57"/>
  <c r="K49" i="57"/>
  <c r="K47" i="57"/>
  <c r="K50" i="57" s="1"/>
  <c r="K42" i="57"/>
  <c r="K45" i="57"/>
  <c r="K44" i="57"/>
  <c r="K43" i="57"/>
  <c r="K101" i="56"/>
  <c r="K102" i="56" s="1"/>
  <c r="K103" i="56" s="1"/>
  <c r="K107" i="56" s="1"/>
  <c r="K108" i="56" s="1"/>
  <c r="D85" i="41"/>
  <c r="V11" i="44"/>
  <c r="Q25" i="44"/>
  <c r="S25" i="44" s="1"/>
  <c r="L77" i="44"/>
  <c r="L81" i="44"/>
  <c r="Q15" i="44"/>
  <c r="L86" i="44"/>
  <c r="C125" i="44" s="1"/>
  <c r="E85" i="44"/>
  <c r="G85" i="44" s="1"/>
  <c r="E85" i="43"/>
  <c r="G85" i="43" s="1"/>
  <c r="G87" i="43"/>
  <c r="S11" i="43"/>
  <c r="L81" i="43"/>
  <c r="Q15" i="43"/>
  <c r="S15" i="43" s="1"/>
  <c r="L86" i="43"/>
  <c r="C125" i="43" s="1"/>
  <c r="V11" i="43"/>
  <c r="S11" i="42"/>
  <c r="E85" i="42"/>
  <c r="G85" i="42" s="1"/>
  <c r="G87" i="42"/>
  <c r="L81" i="42"/>
  <c r="Q15" i="42"/>
  <c r="S15" i="42" s="1"/>
  <c r="L86" i="42"/>
  <c r="C125" i="42" s="1"/>
  <c r="V11" i="42"/>
  <c r="L81" i="41"/>
  <c r="L86" i="41"/>
  <c r="C125" i="41" s="1"/>
  <c r="D87" i="47" l="1"/>
  <c r="G88" i="47"/>
  <c r="Q11" i="47" s="1"/>
  <c r="T11" i="47"/>
  <c r="V11" i="47" s="1"/>
  <c r="D75" i="47"/>
  <c r="G75" i="47" s="1"/>
  <c r="G83" i="47"/>
  <c r="D89" i="47"/>
  <c r="G89" i="47" s="1"/>
  <c r="G87" i="41"/>
  <c r="L77" i="41" s="1"/>
  <c r="K56" i="57"/>
  <c r="K57" i="57" s="1"/>
  <c r="K51" i="57"/>
  <c r="K58" i="57" s="1"/>
  <c r="K59" i="57" s="1"/>
  <c r="K109" i="56"/>
  <c r="E26" i="56" s="1"/>
  <c r="K110" i="56"/>
  <c r="E27" i="56" s="1"/>
  <c r="K67" i="56"/>
  <c r="K68" i="56" s="1"/>
  <c r="K69" i="56" s="1"/>
  <c r="K40" i="56"/>
  <c r="K41" i="56" s="1"/>
  <c r="K46" i="56" s="1"/>
  <c r="S15" i="44"/>
  <c r="S27" i="44" s="1"/>
  <c r="G5" i="44" s="1"/>
  <c r="Q27" i="44"/>
  <c r="L75" i="44"/>
  <c r="N77" i="44" s="1"/>
  <c r="T25" i="44"/>
  <c r="V25" i="44" s="1"/>
  <c r="L77" i="43"/>
  <c r="Q25" i="43"/>
  <c r="S25" i="43" s="1"/>
  <c r="S27" i="43" s="1"/>
  <c r="G5" i="43" s="1"/>
  <c r="Q25" i="42"/>
  <c r="S25" i="42" s="1"/>
  <c r="S27" i="42" s="1"/>
  <c r="G5" i="42" s="1"/>
  <c r="L77" i="42"/>
  <c r="V11" i="41"/>
  <c r="L81" i="47" l="1"/>
  <c r="Q15" i="47"/>
  <c r="S15" i="47" s="1"/>
  <c r="L86" i="47"/>
  <c r="C125" i="47" s="1"/>
  <c r="S11" i="47"/>
  <c r="D85" i="47"/>
  <c r="G85" i="47" s="1"/>
  <c r="G87" i="47"/>
  <c r="Q25" i="41"/>
  <c r="S25" i="41" s="1"/>
  <c r="S27" i="41" s="1"/>
  <c r="G5" i="41" s="1"/>
  <c r="K60" i="57"/>
  <c r="K61" i="57" s="1"/>
  <c r="K62" i="57" s="1"/>
  <c r="K70" i="57" s="1"/>
  <c r="K71" i="57" s="1"/>
  <c r="K49" i="56"/>
  <c r="K47" i="56"/>
  <c r="K50" i="56" s="1"/>
  <c r="K43" i="56"/>
  <c r="K48" i="56"/>
  <c r="K45" i="56"/>
  <c r="K42" i="56"/>
  <c r="K44" i="56"/>
  <c r="M81" i="44"/>
  <c r="Q27" i="41"/>
  <c r="C124" i="44"/>
  <c r="M80" i="44"/>
  <c r="N80" i="44"/>
  <c r="M78" i="44"/>
  <c r="N78" i="44"/>
  <c r="M79" i="44"/>
  <c r="N79" i="44"/>
  <c r="M77" i="44"/>
  <c r="Q27" i="43"/>
  <c r="L75" i="43"/>
  <c r="T25" i="43"/>
  <c r="V25" i="43" s="1"/>
  <c r="Q27" i="42"/>
  <c r="L75" i="42"/>
  <c r="N77" i="42" s="1"/>
  <c r="T25" i="42"/>
  <c r="V25" i="42" s="1"/>
  <c r="T25" i="41"/>
  <c r="V25" i="41" s="1"/>
  <c r="L75" i="41"/>
  <c r="L77" i="47" l="1"/>
  <c r="Q25" i="47"/>
  <c r="K51" i="56"/>
  <c r="K58" i="56" s="1"/>
  <c r="K59" i="56" s="1"/>
  <c r="K56" i="56"/>
  <c r="K57" i="56" s="1"/>
  <c r="K74" i="57"/>
  <c r="E24" i="57" s="1"/>
  <c r="E30" i="57" s="1"/>
  <c r="K72" i="57"/>
  <c r="K73" i="57" s="1"/>
  <c r="E23" i="57" s="1"/>
  <c r="E32" i="57"/>
  <c r="N77" i="43"/>
  <c r="C124" i="43"/>
  <c r="M77" i="43"/>
  <c r="M75" i="44"/>
  <c r="D130" i="44"/>
  <c r="M83" i="44"/>
  <c r="L89" i="44" s="1"/>
  <c r="E77" i="44"/>
  <c r="G77" i="44" s="1"/>
  <c r="D77" i="44"/>
  <c r="N75" i="44"/>
  <c r="C129" i="44"/>
  <c r="C132" i="44"/>
  <c r="M77" i="42"/>
  <c r="N78" i="43"/>
  <c r="M78" i="43"/>
  <c r="M80" i="43"/>
  <c r="N80" i="43"/>
  <c r="N79" i="43"/>
  <c r="M79" i="43"/>
  <c r="M81" i="43"/>
  <c r="C124" i="42"/>
  <c r="N80" i="42"/>
  <c r="M80" i="42"/>
  <c r="N78" i="42"/>
  <c r="M78" i="42"/>
  <c r="N79" i="42"/>
  <c r="M79" i="42"/>
  <c r="M81" i="42"/>
  <c r="C124" i="41"/>
  <c r="M80" i="41"/>
  <c r="N80" i="41"/>
  <c r="N78" i="41"/>
  <c r="E77" i="41" s="1"/>
  <c r="M78" i="41"/>
  <c r="M79" i="41"/>
  <c r="N79" i="41"/>
  <c r="M81" i="41"/>
  <c r="M77" i="41"/>
  <c r="N77" i="41"/>
  <c r="S25" i="47" l="1"/>
  <c r="S27" i="47" s="1"/>
  <c r="G5" i="47" s="1"/>
  <c r="Q27" i="47"/>
  <c r="L75" i="47"/>
  <c r="T25" i="47"/>
  <c r="V25" i="47" s="1"/>
  <c r="N77" i="47"/>
  <c r="M77" i="47"/>
  <c r="V12" i="57"/>
  <c r="V97" i="57"/>
  <c r="V67" i="57"/>
  <c r="V82" i="57"/>
  <c r="V52" i="57"/>
  <c r="V37" i="57"/>
  <c r="E33" i="57"/>
  <c r="K60" i="56"/>
  <c r="K61" i="56" s="1"/>
  <c r="K62" i="56" s="1"/>
  <c r="K70" i="56" s="1"/>
  <c r="K71" i="56" s="1"/>
  <c r="K74" i="56" s="1"/>
  <c r="E24" i="56" s="1"/>
  <c r="E30" i="56" s="1"/>
  <c r="E31" i="57"/>
  <c r="L90" i="44"/>
  <c r="C130" i="44"/>
  <c r="C133" i="44"/>
  <c r="C127" i="44"/>
  <c r="D130" i="43"/>
  <c r="M75" i="43"/>
  <c r="E77" i="43"/>
  <c r="G77" i="43" s="1"/>
  <c r="D77" i="43"/>
  <c r="C129" i="43"/>
  <c r="C132" i="43"/>
  <c r="N75" i="43"/>
  <c r="M83" i="43"/>
  <c r="L89" i="43" s="1"/>
  <c r="N75" i="42"/>
  <c r="D130" i="42"/>
  <c r="M75" i="42"/>
  <c r="E77" i="42"/>
  <c r="G77" i="42" s="1"/>
  <c r="D77" i="42"/>
  <c r="C129" i="42"/>
  <c r="C132" i="42"/>
  <c r="M83" i="42"/>
  <c r="L89" i="42" s="1"/>
  <c r="M75" i="41"/>
  <c r="D130" i="41"/>
  <c r="M83" i="41"/>
  <c r="L89" i="41" s="1"/>
  <c r="C129" i="41"/>
  <c r="C132" i="41"/>
  <c r="D77" i="41"/>
  <c r="G77" i="41"/>
  <c r="N75" i="41"/>
  <c r="C124" i="47" l="1"/>
  <c r="N78" i="47"/>
  <c r="N80" i="47"/>
  <c r="M78" i="47"/>
  <c r="M80" i="47"/>
  <c r="M79" i="47"/>
  <c r="N79" i="47"/>
  <c r="M81" i="47"/>
  <c r="N75" i="47"/>
  <c r="M83" i="47"/>
  <c r="L89" i="47" s="1"/>
  <c r="D130" i="47"/>
  <c r="M75" i="47"/>
  <c r="V12" i="56"/>
  <c r="V97" i="56"/>
  <c r="K72" i="56"/>
  <c r="K73" i="56" s="1"/>
  <c r="E23" i="56" s="1"/>
  <c r="E32" i="56"/>
  <c r="E31" i="56"/>
  <c r="G209" i="44"/>
  <c r="G208" i="44"/>
  <c r="F208" i="44" s="1"/>
  <c r="C133" i="43"/>
  <c r="C127" i="43"/>
  <c r="L90" i="43"/>
  <c r="C130" i="43"/>
  <c r="L90" i="42"/>
  <c r="C130" i="42"/>
  <c r="C127" i="42"/>
  <c r="C133" i="42"/>
  <c r="C130" i="41"/>
  <c r="L90" i="41"/>
  <c r="C133" i="41"/>
  <c r="C127" i="41"/>
  <c r="E77" i="47" l="1"/>
  <c r="D77" i="47"/>
  <c r="G77" i="47" s="1"/>
  <c r="C132" i="47"/>
  <c r="C129" i="47"/>
  <c r="V67" i="56"/>
  <c r="V82" i="56"/>
  <c r="V52" i="56"/>
  <c r="V37" i="56"/>
  <c r="E33" i="56"/>
  <c r="H208" i="44"/>
  <c r="H210" i="44" s="1"/>
  <c r="F210" i="44" s="1"/>
  <c r="G210" i="44" s="1"/>
  <c r="F209" i="44" s="1"/>
  <c r="C136" i="44" s="1"/>
  <c r="G209" i="43"/>
  <c r="G208" i="43"/>
  <c r="F208" i="43" s="1"/>
  <c r="G209" i="42"/>
  <c r="G208" i="42"/>
  <c r="F208" i="42" s="1"/>
  <c r="G209" i="41"/>
  <c r="G208" i="41"/>
  <c r="F208" i="41" s="1"/>
  <c r="C127" i="47" l="1"/>
  <c r="C133" i="47"/>
  <c r="L90" i="47"/>
  <c r="C130" i="47"/>
  <c r="C135" i="44"/>
  <c r="L88" i="44"/>
  <c r="L85" i="44" s="1"/>
  <c r="G48" i="28" s="1"/>
  <c r="G49" i="28" s="1"/>
  <c r="G50" i="28" s="1"/>
  <c r="H208" i="43"/>
  <c r="H210" i="43" s="1"/>
  <c r="F210" i="43" s="1"/>
  <c r="G210" i="43" s="1"/>
  <c r="F209" i="43" s="1"/>
  <c r="C136" i="43" s="1"/>
  <c r="H208" i="42"/>
  <c r="H210" i="42" s="1"/>
  <c r="F210" i="42" s="1"/>
  <c r="G210" i="42" s="1"/>
  <c r="F209" i="42" s="1"/>
  <c r="C136" i="42" s="1"/>
  <c r="H208" i="41"/>
  <c r="H210" i="41" s="1"/>
  <c r="F210" i="41" s="1"/>
  <c r="G210" i="41" s="1"/>
  <c r="F209" i="41" s="1"/>
  <c r="C136" i="41" s="1"/>
  <c r="G208" i="47" l="1"/>
  <c r="F208" i="47" s="1"/>
  <c r="G209" i="47"/>
  <c r="C144" i="44"/>
  <c r="C139" i="44"/>
  <c r="C140" i="44" s="1"/>
  <c r="C135" i="43"/>
  <c r="L88" i="43"/>
  <c r="L85" i="43" s="1"/>
  <c r="F48" i="28" s="1"/>
  <c r="F49" i="28" s="1"/>
  <c r="F50" i="28" s="1"/>
  <c r="F36" i="26" s="1"/>
  <c r="C135" i="42"/>
  <c r="L88" i="42"/>
  <c r="L85" i="42" s="1"/>
  <c r="E48" i="28" s="1"/>
  <c r="E49" i="28" s="1"/>
  <c r="E50" i="28" s="1"/>
  <c r="E36" i="26" s="1"/>
  <c r="C135" i="41"/>
  <c r="L88" i="41"/>
  <c r="L85" i="41" s="1"/>
  <c r="D48" i="28" s="1"/>
  <c r="D49" i="28" s="1"/>
  <c r="D50" i="28" s="1"/>
  <c r="D36" i="26" s="1"/>
  <c r="H208" i="47" l="1"/>
  <c r="H210" i="47" s="1"/>
  <c r="F210" i="47" s="1"/>
  <c r="G210" i="47" s="1"/>
  <c r="F209" i="47" s="1"/>
  <c r="C136" i="47" s="1"/>
  <c r="D38" i="38"/>
  <c r="L91" i="44"/>
  <c r="C141" i="44"/>
  <c r="C144" i="43"/>
  <c r="C139" i="43"/>
  <c r="C140" i="43" s="1"/>
  <c r="C144" i="42"/>
  <c r="C139" i="42"/>
  <c r="C140" i="42" s="1"/>
  <c r="C139" i="41"/>
  <c r="C140" i="41" s="1"/>
  <c r="C144" i="41"/>
  <c r="C135" i="47" l="1"/>
  <c r="L88" i="47"/>
  <c r="L85" i="47" s="1"/>
  <c r="L91" i="42"/>
  <c r="C141" i="42"/>
  <c r="L91" i="41"/>
  <c r="C141" i="41"/>
  <c r="L92" i="44"/>
  <c r="C142" i="44"/>
  <c r="L91" i="43"/>
  <c r="C141" i="43"/>
  <c r="C139" i="47" l="1"/>
  <c r="C140" i="47"/>
  <c r="L91" i="47" s="1"/>
  <c r="C142" i="47"/>
  <c r="C144" i="47"/>
  <c r="C141" i="47"/>
  <c r="L92" i="47" s="1"/>
  <c r="L92" i="42"/>
  <c r="C142" i="42"/>
  <c r="L92" i="41"/>
  <c r="C142" i="41"/>
  <c r="L82" i="44"/>
  <c r="M82" i="44" s="1"/>
  <c r="T16" i="44"/>
  <c r="L92" i="43"/>
  <c r="C142" i="43"/>
  <c r="C57" i="14"/>
  <c r="T16" i="47" l="1"/>
  <c r="L82" i="47"/>
  <c r="M82" i="47" s="1"/>
  <c r="T16" i="42"/>
  <c r="L82" i="42"/>
  <c r="M82" i="42" s="1"/>
  <c r="T16" i="41"/>
  <c r="L82" i="41"/>
  <c r="M82" i="41" s="1"/>
  <c r="T15" i="44"/>
  <c r="V16" i="44"/>
  <c r="E64" i="14"/>
  <c r="E62" i="14"/>
  <c r="T16" i="43"/>
  <c r="L82" i="43"/>
  <c r="M82" i="43" s="1"/>
  <c r="E65" i="14"/>
  <c r="C62" i="14"/>
  <c r="C65" i="14"/>
  <c r="C64" i="14"/>
  <c r="E63" i="14"/>
  <c r="C63" i="14"/>
  <c r="C69" i="14"/>
  <c r="C68" i="14"/>
  <c r="T15" i="47" l="1"/>
  <c r="V16" i="47"/>
  <c r="V16" i="42"/>
  <c r="T15" i="42"/>
  <c r="V16" i="41"/>
  <c r="T15" i="41"/>
  <c r="V15" i="44"/>
  <c r="V27" i="44" s="1"/>
  <c r="G4" i="44" s="1"/>
  <c r="G2" i="44" s="1"/>
  <c r="T27" i="44"/>
  <c r="H59" i="14" a="1"/>
  <c r="H59" i="14" s="1"/>
  <c r="J59" i="14" a="1"/>
  <c r="J59" i="14" s="1"/>
  <c r="J69" i="14" s="1"/>
  <c r="T15" i="43"/>
  <c r="V16" i="43"/>
  <c r="T27" i="47" l="1"/>
  <c r="V15" i="47"/>
  <c r="V27" i="47" s="1"/>
  <c r="G4" i="47" s="1"/>
  <c r="T27" i="42"/>
  <c r="V15" i="42"/>
  <c r="V27" i="42" s="1"/>
  <c r="G4" i="42" s="1"/>
  <c r="G2" i="42" s="1"/>
  <c r="T27" i="41"/>
  <c r="V15" i="41"/>
  <c r="V27" i="41" s="1"/>
  <c r="G4" i="41" s="1"/>
  <c r="G2" i="41" s="1"/>
  <c r="D35" i="26" s="1"/>
  <c r="G35" i="26"/>
  <c r="V15" i="43"/>
  <c r="V27" i="43" s="1"/>
  <c r="G4" i="43" s="1"/>
  <c r="G2" i="43" s="1"/>
  <c r="T27" i="43"/>
  <c r="AB9" i="47" l="1"/>
  <c r="G2" i="47"/>
  <c r="D61" i="11"/>
  <c r="D62" i="11" s="1"/>
  <c r="D37" i="26"/>
  <c r="G102" i="15"/>
  <c r="G61" i="11"/>
  <c r="M106" i="15" s="1"/>
  <c r="E35" i="26"/>
  <c r="E37" i="26" s="1"/>
  <c r="F35" i="26"/>
  <c r="O7" i="3"/>
  <c r="G103" i="15" l="1"/>
  <c r="D66" i="11"/>
  <c r="F61" i="11"/>
  <c r="E61" i="11"/>
  <c r="O8" i="3"/>
  <c r="I24" i="15"/>
  <c r="E15" i="26" s="1"/>
  <c r="E25" i="26" s="1"/>
  <c r="E27" i="26" s="1"/>
  <c r="K24" i="15"/>
  <c r="F15" i="26" s="1"/>
  <c r="F25" i="26" s="1"/>
  <c r="F27" i="26" s="1"/>
  <c r="M24" i="15"/>
  <c r="G15" i="26" s="1"/>
  <c r="G25" i="26" s="1"/>
  <c r="G27" i="26" s="1"/>
  <c r="G21" i="15"/>
  <c r="I21" i="15"/>
  <c r="K21" i="15"/>
  <c r="M21" i="15"/>
  <c r="G36" i="26" l="1"/>
  <c r="G38" i="38"/>
  <c r="F38" i="38"/>
  <c r="E38" i="38"/>
  <c r="C12" i="38"/>
  <c r="C7" i="26"/>
  <c r="G13" i="38" l="1"/>
  <c r="E13" i="38"/>
  <c r="D13" i="38"/>
  <c r="F13" i="38"/>
  <c r="E20" i="11"/>
  <c r="E21" i="11" s="1"/>
  <c r="E29" i="11" s="1"/>
  <c r="H69" i="14"/>
  <c r="D8" i="26"/>
  <c r="E8" i="26"/>
  <c r="F8" i="26"/>
  <c r="G8" i="26"/>
  <c r="F37" i="26" l="1"/>
  <c r="F75" i="11"/>
  <c r="G37" i="26"/>
  <c r="G75" i="11"/>
  <c r="E75" i="11"/>
  <c r="G38" i="11"/>
  <c r="D76" i="49"/>
  <c r="D76" i="48"/>
  <c r="G36" i="11"/>
  <c r="G39" i="11" s="1"/>
  <c r="G40" i="11" s="1"/>
  <c r="F20" i="11"/>
  <c r="F21" i="11" s="1"/>
  <c r="G20" i="11"/>
  <c r="G21" i="11" s="1"/>
  <c r="O91" i="60" l="1" a="1"/>
  <c r="O91" i="60" s="1"/>
  <c r="H8" i="60" s="1" a="1"/>
  <c r="H8" i="60" s="1"/>
  <c r="D75" i="11"/>
  <c r="G106" i="15"/>
  <c r="K106" i="15"/>
  <c r="F62" i="11"/>
  <c r="I102" i="15"/>
  <c r="I106" i="15"/>
  <c r="E62" i="11"/>
  <c r="G62" i="11"/>
  <c r="G76" i="49"/>
  <c r="D82" i="49"/>
  <c r="F38" i="11"/>
  <c r="F36" i="11"/>
  <c r="F39" i="11" s="1"/>
  <c r="F40" i="11" s="1"/>
  <c r="G66" i="11" l="1"/>
  <c r="M104" i="15"/>
  <c r="M103" i="15"/>
  <c r="F66" i="11"/>
  <c r="K103" i="15"/>
  <c r="K104" i="15"/>
  <c r="E66" i="11"/>
  <c r="I104" i="15"/>
  <c r="I103" i="15"/>
  <c r="D83" i="49"/>
  <c r="G82" i="49"/>
  <c r="L79" i="49" s="1"/>
  <c r="D88" i="49"/>
  <c r="G76" i="48"/>
  <c r="D82" i="48"/>
  <c r="G104" i="15" l="1"/>
  <c r="G88" i="49"/>
  <c r="Q11" i="49" s="1"/>
  <c r="D87" i="49"/>
  <c r="T11" i="49"/>
  <c r="D75" i="49"/>
  <c r="G75" i="49" s="1"/>
  <c r="G83" i="49"/>
  <c r="D89" i="49"/>
  <c r="G89" i="49" s="1"/>
  <c r="D83" i="48"/>
  <c r="D88" i="48"/>
  <c r="G82" i="48"/>
  <c r="L79" i="48" s="1"/>
  <c r="L81" i="49" l="1"/>
  <c r="Q15" i="49"/>
  <c r="S15" i="49" s="1"/>
  <c r="L86" i="49"/>
  <c r="C125" i="49" s="1"/>
  <c r="V11" i="49"/>
  <c r="G87" i="49"/>
  <c r="D85" i="49"/>
  <c r="G85" i="49" s="1"/>
  <c r="S11" i="49"/>
  <c r="D75" i="48"/>
  <c r="G75" i="48" s="1"/>
  <c r="G83" i="48"/>
  <c r="D89" i="48"/>
  <c r="G89" i="48" s="1"/>
  <c r="T11" i="48"/>
  <c r="G88" i="48"/>
  <c r="Q11" i="48" s="1"/>
  <c r="D87" i="48"/>
  <c r="G25" i="15"/>
  <c r="Q25" i="49" l="1"/>
  <c r="L77" i="49"/>
  <c r="G87" i="48"/>
  <c r="D85" i="48"/>
  <c r="G85" i="48" s="1"/>
  <c r="L81" i="48"/>
  <c r="Q15" i="48"/>
  <c r="S15" i="48" s="1"/>
  <c r="L86" i="48"/>
  <c r="C125" i="48" s="1"/>
  <c r="S11" i="48"/>
  <c r="V11" i="48"/>
  <c r="S25" i="49" l="1"/>
  <c r="S27" i="49" s="1"/>
  <c r="G5" i="49" s="1"/>
  <c r="Q27" i="49"/>
  <c r="T25" i="49"/>
  <c r="V25" i="49" s="1"/>
  <c r="L75" i="49"/>
  <c r="N77" i="49" s="1"/>
  <c r="Q25" i="48"/>
  <c r="L77" i="48"/>
  <c r="H7" i="3"/>
  <c r="I7" i="3"/>
  <c r="J7" i="3"/>
  <c r="H8" i="3"/>
  <c r="I8" i="3"/>
  <c r="J8" i="3"/>
  <c r="H9" i="3"/>
  <c r="I9" i="3"/>
  <c r="J9" i="3"/>
  <c r="H10" i="3"/>
  <c r="I10" i="3"/>
  <c r="J10" i="3"/>
  <c r="H11" i="3"/>
  <c r="I11" i="3"/>
  <c r="J11" i="3"/>
  <c r="H12" i="3"/>
  <c r="I12" i="3"/>
  <c r="J12" i="3"/>
  <c r="H13" i="3"/>
  <c r="I13" i="3"/>
  <c r="J13" i="3"/>
  <c r="H14" i="3"/>
  <c r="I14" i="3"/>
  <c r="J14" i="3"/>
  <c r="H15" i="3"/>
  <c r="I15" i="3"/>
  <c r="J15" i="3"/>
  <c r="H16" i="3"/>
  <c r="I16" i="3"/>
  <c r="J16" i="3"/>
  <c r="H17" i="3"/>
  <c r="I17" i="3"/>
  <c r="J17" i="3"/>
  <c r="H18" i="3"/>
  <c r="I18" i="3"/>
  <c r="J18" i="3"/>
  <c r="H19" i="3"/>
  <c r="I19" i="3"/>
  <c r="J19" i="3"/>
  <c r="H20" i="3"/>
  <c r="I20" i="3"/>
  <c r="J20" i="3"/>
  <c r="H21" i="3"/>
  <c r="I21" i="3"/>
  <c r="J21" i="3"/>
  <c r="H22" i="3"/>
  <c r="I22" i="3"/>
  <c r="J22" i="3"/>
  <c r="H23" i="3"/>
  <c r="I23" i="3"/>
  <c r="J23" i="3"/>
  <c r="H24" i="3"/>
  <c r="I24" i="3"/>
  <c r="J24" i="3"/>
  <c r="H25" i="3"/>
  <c r="I25" i="3"/>
  <c r="J25" i="3"/>
  <c r="H26" i="3"/>
  <c r="I26" i="3"/>
  <c r="J26" i="3"/>
  <c r="H27" i="3"/>
  <c r="I27" i="3"/>
  <c r="J27" i="3"/>
  <c r="H28" i="3"/>
  <c r="I28" i="3"/>
  <c r="J28" i="3"/>
  <c r="H29" i="3"/>
  <c r="I29" i="3"/>
  <c r="J29" i="3"/>
  <c r="H30" i="3"/>
  <c r="I30" i="3"/>
  <c r="J30" i="3"/>
  <c r="H31" i="3"/>
  <c r="I31" i="3"/>
  <c r="J31" i="3"/>
  <c r="H32" i="3"/>
  <c r="I32" i="3"/>
  <c r="J32" i="3"/>
  <c r="H33" i="3"/>
  <c r="I33" i="3"/>
  <c r="J33" i="3"/>
  <c r="H34" i="3"/>
  <c r="I34" i="3"/>
  <c r="J34" i="3"/>
  <c r="H35" i="3"/>
  <c r="I35" i="3"/>
  <c r="J35" i="3"/>
  <c r="H36" i="3"/>
  <c r="I36" i="3"/>
  <c r="J36" i="3"/>
  <c r="H37" i="3"/>
  <c r="I37" i="3"/>
  <c r="J37" i="3"/>
  <c r="H38" i="3"/>
  <c r="I38" i="3"/>
  <c r="J38" i="3"/>
  <c r="H39" i="3"/>
  <c r="I39" i="3"/>
  <c r="J39" i="3"/>
  <c r="H40" i="3"/>
  <c r="I40" i="3"/>
  <c r="J40" i="3"/>
  <c r="H41" i="3"/>
  <c r="I41" i="3"/>
  <c r="J41" i="3"/>
  <c r="H42" i="3"/>
  <c r="I42" i="3"/>
  <c r="J42" i="3"/>
  <c r="H43" i="3"/>
  <c r="I43" i="3"/>
  <c r="J43" i="3"/>
  <c r="H44" i="3"/>
  <c r="I44" i="3"/>
  <c r="J44" i="3"/>
  <c r="H45" i="3"/>
  <c r="I45" i="3"/>
  <c r="J45" i="3"/>
  <c r="H46" i="3"/>
  <c r="I46" i="3"/>
  <c r="J46" i="3"/>
  <c r="H47" i="3"/>
  <c r="I47" i="3"/>
  <c r="J47" i="3"/>
  <c r="H48" i="3"/>
  <c r="I48" i="3"/>
  <c r="J48" i="3"/>
  <c r="H49" i="3"/>
  <c r="I49" i="3"/>
  <c r="J49" i="3"/>
  <c r="H50" i="3"/>
  <c r="I50" i="3"/>
  <c r="J50" i="3"/>
  <c r="H51" i="3"/>
  <c r="I51" i="3"/>
  <c r="J51" i="3"/>
  <c r="H52" i="3"/>
  <c r="I52" i="3"/>
  <c r="J52" i="3"/>
  <c r="H53" i="3"/>
  <c r="I53" i="3"/>
  <c r="J53" i="3"/>
  <c r="H54" i="3"/>
  <c r="I54" i="3"/>
  <c r="J54" i="3"/>
  <c r="H55" i="3"/>
  <c r="I55" i="3"/>
  <c r="J55" i="3"/>
  <c r="H56" i="3"/>
  <c r="I56" i="3"/>
  <c r="J56" i="3"/>
  <c r="H57" i="3"/>
  <c r="I57" i="3"/>
  <c r="J57" i="3"/>
  <c r="H58" i="3"/>
  <c r="I58" i="3"/>
  <c r="J58" i="3"/>
  <c r="H59" i="3"/>
  <c r="I59" i="3"/>
  <c r="J59" i="3"/>
  <c r="H60" i="3"/>
  <c r="I60" i="3"/>
  <c r="J60" i="3"/>
  <c r="H61" i="3"/>
  <c r="I61" i="3"/>
  <c r="J61" i="3"/>
  <c r="J6" i="3"/>
  <c r="I6" i="3"/>
  <c r="H6" i="3"/>
  <c r="B18" i="3"/>
  <c r="B19" i="3"/>
  <c r="B20" i="3"/>
  <c r="B21" i="3"/>
  <c r="B22" i="3"/>
  <c r="B23" i="3"/>
  <c r="B24" i="3"/>
  <c r="B25" i="3"/>
  <c r="B26" i="3"/>
  <c r="B27" i="3"/>
  <c r="B28" i="3"/>
  <c r="B29" i="3"/>
  <c r="B30" i="3"/>
  <c r="B31" i="3"/>
  <c r="B32" i="3"/>
  <c r="B33" i="3"/>
  <c r="B34" i="3"/>
  <c r="B35" i="3"/>
  <c r="B36" i="3"/>
  <c r="B37" i="3"/>
  <c r="B38" i="3"/>
  <c r="B39" i="3"/>
  <c r="B40" i="3"/>
  <c r="B41" i="3"/>
  <c r="B42" i="3"/>
  <c r="B43" i="3"/>
  <c r="B44" i="3"/>
  <c r="B45" i="3"/>
  <c r="B46" i="3"/>
  <c r="B47" i="3"/>
  <c r="B48" i="3"/>
  <c r="B49" i="3"/>
  <c r="B50" i="3"/>
  <c r="B51" i="3"/>
  <c r="B52" i="3"/>
  <c r="B53" i="3"/>
  <c r="B54" i="3"/>
  <c r="B55" i="3"/>
  <c r="B56" i="3"/>
  <c r="B57" i="3"/>
  <c r="B58" i="3"/>
  <c r="B59" i="3"/>
  <c r="B60" i="3"/>
  <c r="B61" i="3"/>
  <c r="B7" i="3"/>
  <c r="B9" i="3"/>
  <c r="B10" i="3"/>
  <c r="B11" i="3"/>
  <c r="B12" i="3"/>
  <c r="B13" i="3"/>
  <c r="B14" i="3"/>
  <c r="B15" i="3"/>
  <c r="B16" i="3"/>
  <c r="B17" i="3"/>
  <c r="B6" i="3"/>
  <c r="M77" i="49" l="1"/>
  <c r="C124" i="49"/>
  <c r="M80" i="49"/>
  <c r="N80" i="49"/>
  <c r="N78" i="49"/>
  <c r="M78" i="49"/>
  <c r="M79" i="49"/>
  <c r="N79" i="49"/>
  <c r="M81" i="49"/>
  <c r="L75" i="48"/>
  <c r="M77" i="48" s="1"/>
  <c r="T25" i="48"/>
  <c r="V25" i="48" s="1"/>
  <c r="S25" i="48"/>
  <c r="S27" i="48" s="1"/>
  <c r="G5" i="48" s="1"/>
  <c r="Q27" i="48"/>
  <c r="N75" i="49" l="1"/>
  <c r="M75" i="49"/>
  <c r="D130" i="49"/>
  <c r="D77" i="49"/>
  <c r="G77" i="49" s="1"/>
  <c r="E77" i="49"/>
  <c r="C132" i="49"/>
  <c r="C129" i="49"/>
  <c r="M83" i="49"/>
  <c r="L89" i="49" s="1"/>
  <c r="N77" i="48"/>
  <c r="C124" i="48"/>
  <c r="N78" i="48"/>
  <c r="M80" i="48"/>
  <c r="M78" i="48"/>
  <c r="N80" i="48"/>
  <c r="M79" i="48"/>
  <c r="N79" i="48"/>
  <c r="M81" i="48"/>
  <c r="L90" i="49" l="1"/>
  <c r="C130" i="49"/>
  <c r="C127" i="49"/>
  <c r="C133" i="49"/>
  <c r="N75" i="48"/>
  <c r="D130" i="48"/>
  <c r="E77" i="48"/>
  <c r="D77" i="48"/>
  <c r="G77" i="48" s="1"/>
  <c r="C132" i="48"/>
  <c r="C129" i="48"/>
  <c r="M83" i="48"/>
  <c r="L89" i="48" s="1"/>
  <c r="M75" i="48"/>
  <c r="G209" i="49" l="1"/>
  <c r="G208" i="49"/>
  <c r="F208" i="49" s="1"/>
  <c r="H208" i="49" s="1"/>
  <c r="H210" i="49" s="1"/>
  <c r="F210" i="49" s="1"/>
  <c r="G210" i="49" s="1"/>
  <c r="C130" i="48"/>
  <c r="L90" i="48"/>
  <c r="C127" i="48"/>
  <c r="C133" i="48"/>
  <c r="C20" i="26"/>
  <c r="C21" i="26" s="1"/>
  <c r="F209" i="49" l="1"/>
  <c r="C136" i="49" s="1"/>
  <c r="C135" i="49" s="1"/>
  <c r="G208" i="48"/>
  <c r="F208" i="48" s="1"/>
  <c r="H208" i="48" s="1"/>
  <c r="H210" i="48" s="1"/>
  <c r="F210" i="48" s="1"/>
  <c r="G210" i="48" s="1"/>
  <c r="G209" i="48"/>
  <c r="L88" i="49" l="1"/>
  <c r="L85" i="49" s="1"/>
  <c r="C140" i="49"/>
  <c r="L91" i="49" s="1"/>
  <c r="C139" i="49"/>
  <c r="C142" i="49"/>
  <c r="C141" i="49"/>
  <c r="L92" i="49" s="1"/>
  <c r="C144" i="49"/>
  <c r="F209" i="48"/>
  <c r="C136" i="48" s="1"/>
  <c r="C135" i="48" s="1"/>
  <c r="T16" i="49" l="1"/>
  <c r="L82" i="49"/>
  <c r="M82" i="49" s="1"/>
  <c r="L88" i="48"/>
  <c r="L85" i="48" s="1"/>
  <c r="C140" i="48"/>
  <c r="L91" i="48" s="1"/>
  <c r="C144" i="48"/>
  <c r="C139" i="48"/>
  <c r="C142" i="48"/>
  <c r="C141" i="48"/>
  <c r="L92" i="48" s="1"/>
  <c r="V16" i="49" l="1"/>
  <c r="T15" i="49"/>
  <c r="G17" i="26"/>
  <c r="F17" i="26"/>
  <c r="L82" i="48"/>
  <c r="M82" i="48" s="1"/>
  <c r="T16" i="48"/>
  <c r="E17" i="26" l="1"/>
  <c r="C15" i="26"/>
  <c r="V15" i="49"/>
  <c r="V27" i="49" s="1"/>
  <c r="G4" i="49" s="1"/>
  <c r="G2" i="49" s="1"/>
  <c r="T27" i="49"/>
  <c r="D17" i="26"/>
  <c r="V16" i="48"/>
  <c r="T15" i="48"/>
  <c r="F21" i="38"/>
  <c r="E21" i="38"/>
  <c r="E26" i="38" s="1"/>
  <c r="G21" i="38"/>
  <c r="G16" i="26"/>
  <c r="E16" i="26"/>
  <c r="F16" i="26"/>
  <c r="G26" i="38" l="1"/>
  <c r="F26" i="38"/>
  <c r="C21" i="38"/>
  <c r="F26" i="26"/>
  <c r="F28" i="26" s="1"/>
  <c r="E26" i="26"/>
  <c r="E28" i="26" s="1"/>
  <c r="G26" i="26"/>
  <c r="G28" i="26" s="1"/>
  <c r="D43" i="26"/>
  <c r="AB9" i="49"/>
  <c r="F22" i="38"/>
  <c r="G22" i="38"/>
  <c r="D22" i="38"/>
  <c r="V15" i="48"/>
  <c r="V27" i="48" s="1"/>
  <c r="G4" i="48" s="1"/>
  <c r="T27" i="48"/>
  <c r="E22" i="38"/>
  <c r="F43" i="26"/>
  <c r="F46" i="38" s="1"/>
  <c r="C18" i="38" l="1"/>
  <c r="D46" i="38"/>
  <c r="D44" i="26"/>
  <c r="D46" i="26" s="1"/>
  <c r="AB9" i="48"/>
  <c r="G2" i="48"/>
  <c r="E43" i="26"/>
  <c r="E46" i="38" s="1"/>
  <c r="G43" i="26"/>
  <c r="G46" i="38" s="1"/>
  <c r="D74" i="11" l="1"/>
  <c r="D77" i="11" s="1"/>
  <c r="G30" i="38"/>
  <c r="D29" i="38"/>
  <c r="D31" i="38" s="1"/>
  <c r="D47" i="26" l="1"/>
  <c r="D48" i="26" s="1"/>
  <c r="F30" i="38"/>
  <c r="F29" i="26"/>
  <c r="F42" i="26" s="1"/>
  <c r="F44" i="26" s="1"/>
  <c r="F46" i="26" s="1"/>
  <c r="G29" i="38"/>
  <c r="G31" i="38" s="1"/>
  <c r="G45" i="38" s="1"/>
  <c r="G29" i="26"/>
  <c r="G42" i="26" s="1"/>
  <c r="E29" i="26"/>
  <c r="E42" i="26" s="1"/>
  <c r="E44" i="26" s="1"/>
  <c r="E46" i="26" s="1"/>
  <c r="D44" i="38"/>
  <c r="D45" i="38"/>
  <c r="D49" i="38" s="1"/>
  <c r="D50" i="38" s="1"/>
  <c r="D30" i="38"/>
  <c r="G44" i="26" l="1"/>
  <c r="F29" i="38"/>
  <c r="F31" i="38" s="1"/>
  <c r="F45" i="38" s="1"/>
  <c r="E30" i="38"/>
  <c r="E29" i="38"/>
  <c r="E31" i="38" s="1"/>
  <c r="E45" i="38" s="1"/>
  <c r="G44" i="38"/>
  <c r="F44" i="38"/>
  <c r="D48" i="38"/>
  <c r="E44" i="38"/>
  <c r="D45" i="26"/>
  <c r="D3" i="26"/>
  <c r="G48" i="38" l="1"/>
  <c r="G46" i="26"/>
  <c r="G51" i="38" s="1"/>
  <c r="G71" i="38" s="1"/>
  <c r="G3" i="26"/>
  <c r="G45" i="26"/>
  <c r="G74" i="11"/>
  <c r="F48" i="38"/>
  <c r="F74" i="11"/>
  <c r="E48" i="38"/>
  <c r="E74" i="11"/>
  <c r="F3" i="26"/>
  <c r="D51" i="38"/>
  <c r="D71" i="38" s="1"/>
  <c r="E3" i="26"/>
  <c r="F45" i="26"/>
  <c r="E45" i="26"/>
  <c r="E51" i="38"/>
  <c r="F51" i="38"/>
  <c r="F71" i="38" s="1"/>
  <c r="F77" i="11" l="1"/>
  <c r="E77" i="11"/>
  <c r="G77" i="11"/>
  <c r="D55" i="38"/>
  <c r="F55" i="38"/>
  <c r="G55" i="38"/>
  <c r="E55" i="38"/>
  <c r="E71" i="38"/>
  <c r="C71" i="38" s="1"/>
  <c r="E36" i="11"/>
  <c r="E39" i="11" s="1"/>
  <c r="E40" i="11" s="1"/>
  <c r="E38" i="11" l="1"/>
  <c r="D76" i="45"/>
  <c r="G76" i="45" l="1"/>
  <c r="D82" i="45"/>
  <c r="D88" i="45" l="1"/>
  <c r="G82" i="45"/>
  <c r="L79" i="45" s="1"/>
  <c r="D83" i="45"/>
  <c r="T11" i="45" l="1"/>
  <c r="D75" i="45"/>
  <c r="G75" i="45" s="1"/>
  <c r="G83" i="45"/>
  <c r="D89" i="45"/>
  <c r="G89" i="45" s="1"/>
  <c r="G88" i="45"/>
  <c r="Q11" i="45" s="1"/>
  <c r="D87" i="45"/>
  <c r="L86" i="45" l="1"/>
  <c r="C125" i="45" s="1"/>
  <c r="Q15" i="45"/>
  <c r="S15" i="45" s="1"/>
  <c r="L81" i="45"/>
  <c r="G87" i="45"/>
  <c r="D85" i="45"/>
  <c r="G85" i="45" s="1"/>
  <c r="S11" i="45"/>
  <c r="E47" i="26"/>
  <c r="E48" i="26" s="1"/>
  <c r="I97" i="15" s="1"/>
  <c r="G47" i="26"/>
  <c r="G48" i="26" s="1"/>
  <c r="F47" i="26"/>
  <c r="F48" i="26" s="1"/>
  <c r="M25" i="15"/>
  <c r="K25" i="15"/>
  <c r="I25" i="15"/>
  <c r="H68" i="60" l="1"/>
  <c r="O69" i="60" s="1"/>
  <c r="L77" i="45"/>
  <c r="Q25" i="45"/>
  <c r="O33" i="3"/>
  <c r="O31" i="3"/>
  <c r="O29" i="3"/>
  <c r="O27" i="3"/>
  <c r="O25" i="3"/>
  <c r="O23" i="3"/>
  <c r="O21" i="3"/>
  <c r="O19" i="3"/>
  <c r="O17" i="3"/>
  <c r="O15" i="3"/>
  <c r="O13" i="3"/>
  <c r="O11" i="3"/>
  <c r="O9" i="3"/>
  <c r="O32" i="3"/>
  <c r="S25" i="45" l="1"/>
  <c r="S27" i="45" s="1"/>
  <c r="G5" i="45" s="1"/>
  <c r="Q27" i="45"/>
  <c r="T25" i="45"/>
  <c r="L75" i="45"/>
  <c r="M77" i="45" s="1"/>
  <c r="O12" i="3"/>
  <c r="O20" i="3"/>
  <c r="O26" i="3"/>
  <c r="O30" i="3"/>
  <c r="O10" i="3"/>
  <c r="O14" i="3"/>
  <c r="O18" i="3"/>
  <c r="O24" i="3"/>
  <c r="O28" i="3"/>
  <c r="O34" i="3"/>
  <c r="O16" i="3"/>
  <c r="O22" i="3"/>
  <c r="N77" i="45" l="1"/>
  <c r="C124" i="45"/>
  <c r="N78" i="45"/>
  <c r="M80" i="45"/>
  <c r="N80" i="45"/>
  <c r="M78" i="45"/>
  <c r="N79" i="45"/>
  <c r="M79" i="45"/>
  <c r="M81" i="45"/>
  <c r="D130" i="45" l="1"/>
  <c r="N75" i="45"/>
  <c r="M75" i="45"/>
  <c r="M83" i="45"/>
  <c r="D77" i="45"/>
  <c r="G77" i="45" s="1"/>
  <c r="E77" i="45"/>
  <c r="C129" i="45"/>
  <c r="C132" i="45"/>
  <c r="C133" i="45" l="1"/>
  <c r="C127" i="45"/>
  <c r="L90" i="45"/>
  <c r="C130" i="45"/>
  <c r="G209" i="45" l="1"/>
  <c r="G208" i="45"/>
  <c r="F208" i="45" s="1"/>
  <c r="H208" i="45" s="1"/>
  <c r="H210" i="45" s="1"/>
  <c r="F210" i="45" s="1"/>
  <c r="G210" i="45" s="1"/>
  <c r="F209" i="45" l="1"/>
  <c r="C136" i="45" s="1"/>
  <c r="L88" i="45" s="1"/>
  <c r="U11" i="45" l="1"/>
  <c r="V11" i="45" s="1"/>
  <c r="U12" i="45"/>
  <c r="V12" i="45" s="1"/>
  <c r="U13" i="45"/>
  <c r="V13" i="45" s="1"/>
  <c r="U14" i="45"/>
  <c r="V14" i="45" s="1"/>
  <c r="U15" i="45"/>
  <c r="U16" i="45"/>
  <c r="U17" i="45"/>
  <c r="V17" i="45" s="1"/>
  <c r="U18" i="45"/>
  <c r="V18" i="45" s="1"/>
  <c r="U19" i="45"/>
  <c r="V19" i="45" s="1"/>
  <c r="U20" i="45"/>
  <c r="V20" i="45" s="1"/>
  <c r="U21" i="45"/>
  <c r="V21" i="45" s="1"/>
  <c r="U22" i="45"/>
  <c r="V22" i="45" s="1"/>
  <c r="U23" i="45"/>
  <c r="V23" i="45" s="1"/>
  <c r="U24" i="45"/>
  <c r="V24" i="45" s="1"/>
  <c r="U25" i="45"/>
  <c r="V25" i="45" s="1"/>
  <c r="U26" i="45"/>
  <c r="V26" i="45" s="1"/>
  <c r="L87" i="45"/>
  <c r="C122" i="45"/>
  <c r="C135" i="45" s="1"/>
  <c r="C144" i="45" s="1"/>
  <c r="F215" i="45" l="1"/>
  <c r="F214" i="45" s="1"/>
  <c r="G214" i="45" s="1"/>
  <c r="L89" i="45"/>
  <c r="L85" i="45"/>
  <c r="H214" i="45" l="1"/>
  <c r="H216" i="45" s="1"/>
  <c r="F216" i="45" s="1"/>
  <c r="G216" i="45" s="1"/>
  <c r="G215" i="45" l="1"/>
  <c r="C138" i="45" s="1"/>
  <c r="C139" i="45" s="1"/>
  <c r="C140" i="45" s="1"/>
  <c r="L91" i="45" s="1"/>
  <c r="C141" i="45"/>
  <c r="L92" i="45" l="1"/>
  <c r="C142" i="45"/>
  <c r="T16" i="45" l="1"/>
  <c r="L82" i="45"/>
  <c r="M82" i="45" s="1"/>
  <c r="V16" i="45" l="1"/>
  <c r="T15" i="45"/>
  <c r="V15" i="45" s="1"/>
  <c r="T27" i="45" l="1"/>
  <c r="V27" i="45" l="1"/>
  <c r="G4" i="45" s="1"/>
  <c r="AB9" i="45" s="1"/>
  <c r="L134" i="28" a="1"/>
  <c r="L134" i="28" s="1"/>
  <c r="G2" i="45" l="1"/>
  <c r="N134" i="28"/>
  <c r="M134" i="28"/>
  <c r="D136" i="28" l="1"/>
  <c r="D139" i="28" s="1"/>
  <c r="D137" i="28"/>
  <c r="D140" i="28" s="1"/>
  <c r="C47" i="11" s="1"/>
  <c r="F49" i="11" s="1"/>
  <c r="F63" i="11" s="1"/>
  <c r="F64" i="11" s="1"/>
  <c r="D49" i="11" l="1"/>
  <c r="D63" i="11" s="1"/>
  <c r="E49" i="11"/>
  <c r="E63" i="11" s="1"/>
  <c r="G49" i="11"/>
  <c r="G63" i="11" s="1"/>
  <c r="D64" i="11" l="1"/>
  <c r="D65" i="11" s="1"/>
  <c r="D78" i="11" s="1"/>
  <c r="D79" i="11" s="1"/>
  <c r="D70" i="11"/>
  <c r="D67" i="11"/>
  <c r="F71" i="11"/>
  <c r="F70" i="11"/>
  <c r="G67" i="11"/>
  <c r="G71" i="11"/>
  <c r="G70" i="11"/>
  <c r="E71" i="11"/>
  <c r="E70" i="11"/>
  <c r="D71" i="11"/>
  <c r="F67" i="11"/>
  <c r="E67" i="11"/>
  <c r="M108" i="15"/>
  <c r="M107" i="15"/>
  <c r="G64" i="11"/>
  <c r="G65" i="11" s="1"/>
  <c r="E64" i="11"/>
  <c r="I108" i="15"/>
  <c r="I107" i="15"/>
  <c r="F65" i="11"/>
  <c r="K108" i="15"/>
  <c r="K107" i="15"/>
  <c r="G107" i="15"/>
  <c r="G108" i="15"/>
  <c r="G78" i="11" l="1"/>
  <c r="G79" i="11" s="1"/>
  <c r="G37" i="38"/>
  <c r="G39" i="38" s="1"/>
  <c r="D37" i="38"/>
  <c r="D39" i="38" s="1"/>
  <c r="D80" i="11"/>
  <c r="D60" i="38" s="1"/>
  <c r="AB4" i="47"/>
  <c r="F78" i="11"/>
  <c r="F79" i="11" s="1"/>
  <c r="F37" i="38"/>
  <c r="F39" i="38" s="1"/>
  <c r="D64" i="38"/>
  <c r="E65" i="11"/>
  <c r="E37" i="38" s="1"/>
  <c r="E39" i="38" s="1"/>
  <c r="AB4" i="49"/>
  <c r="AB5" i="49" s="1"/>
  <c r="AB4" i="48"/>
  <c r="AB4" i="45" l="1"/>
  <c r="AB5" i="45" s="1"/>
  <c r="E78" i="11"/>
  <c r="E79" i="11" s="1"/>
  <c r="D81" i="11"/>
  <c r="D61" i="38" s="1"/>
  <c r="D63" i="38"/>
  <c r="D66" i="38" s="1"/>
  <c r="G101" i="15" s="1"/>
  <c r="D52" i="38"/>
  <c r="AB5" i="47"/>
  <c r="G80" i="11"/>
  <c r="G60" i="38" s="1"/>
  <c r="G81" i="11"/>
  <c r="G61" i="38" s="1"/>
  <c r="F81" i="11"/>
  <c r="F61" i="38" s="1"/>
  <c r="F80" i="11"/>
  <c r="F60" i="38" s="1"/>
  <c r="AB5" i="48"/>
  <c r="D67" i="38" l="1"/>
  <c r="E80" i="11"/>
  <c r="E60" i="38" s="1"/>
  <c r="E81" i="11"/>
  <c r="E61" i="38" s="1"/>
  <c r="D68" i="38" l="1"/>
  <c r="C60" i="38"/>
  <c r="C61" i="38"/>
  <c r="F47" i="38" l="1"/>
  <c r="F49" i="38" s="1"/>
  <c r="G47" i="38" l="1"/>
  <c r="G49" i="38" s="1"/>
  <c r="E47" i="38"/>
  <c r="E49" i="38" s="1"/>
  <c r="G63" i="38" l="1"/>
  <c r="G66" i="38" s="1"/>
  <c r="M101" i="15" s="1"/>
  <c r="K80" i="60" s="1"/>
  <c r="K82" i="60" s="1"/>
  <c r="G50" i="38"/>
  <c r="G64" i="38"/>
  <c r="G67" i="38" s="1"/>
  <c r="M105" i="15" s="1"/>
  <c r="G52" i="38"/>
  <c r="G105" i="15"/>
  <c r="F64" i="38"/>
  <c r="F67" i="38" s="1"/>
  <c r="K105" i="15" s="1"/>
  <c r="F63" i="38"/>
  <c r="F66" i="38" s="1"/>
  <c r="K101" i="15" s="1"/>
  <c r="E50" i="38"/>
  <c r="E64" i="38"/>
  <c r="E67" i="38" s="1"/>
  <c r="I105" i="15" s="1"/>
  <c r="E63" i="38"/>
  <c r="E66" i="38" s="1"/>
  <c r="E52" i="38"/>
  <c r="E72" i="38" s="1"/>
  <c r="E73" i="38" s="1"/>
  <c r="F50" i="38"/>
  <c r="F52" i="38"/>
  <c r="F53" i="38" s="1"/>
  <c r="F54" i="38" s="1"/>
  <c r="M109" i="15" l="1"/>
  <c r="K109" i="15"/>
  <c r="F31" i="60"/>
  <c r="I31" i="60" s="1"/>
  <c r="K84" i="60"/>
  <c r="K86" i="60" s="1"/>
  <c r="G68" i="38"/>
  <c r="I101" i="15"/>
  <c r="I109" i="15" s="1"/>
  <c r="E68" i="38"/>
  <c r="F68" i="38"/>
  <c r="G109" i="15"/>
  <c r="G72" i="38"/>
  <c r="G73" i="38" s="1"/>
  <c r="C63" i="38"/>
  <c r="O105" i="15"/>
  <c r="G53" i="38"/>
  <c r="G54" i="38" s="1"/>
  <c r="E53" i="38"/>
  <c r="E54" i="38" s="1"/>
  <c r="C66" i="38"/>
  <c r="F72" i="38"/>
  <c r="F73" i="38" s="1"/>
  <c r="H80" i="60"/>
  <c r="H82" i="60" s="1"/>
  <c r="C64" i="38"/>
  <c r="C67" i="38"/>
  <c r="D53" i="38"/>
  <c r="D54" i="38" s="1"/>
  <c r="D72" i="38"/>
  <c r="D73" i="38" s="1"/>
  <c r="F117" i="60" l="1"/>
  <c r="F35" i="60"/>
  <c r="O111" i="15"/>
  <c r="O101" i="15"/>
  <c r="C68" i="38"/>
  <c r="J80" i="60"/>
  <c r="H84" i="60"/>
  <c r="I84" i="60"/>
  <c r="J84" i="60"/>
  <c r="I80" i="60"/>
  <c r="C72" i="38"/>
  <c r="C73" i="38" s="1"/>
  <c r="H117" i="60" l="1" a="1"/>
  <c r="H117" i="60" s="1"/>
  <c r="I117" i="60" s="1"/>
  <c r="I35" i="60"/>
  <c r="F121" i="60"/>
  <c r="F29" i="60"/>
  <c r="I82" i="60"/>
  <c r="F32" i="60"/>
  <c r="H86" i="60"/>
  <c r="F34" i="60"/>
  <c r="J86" i="60"/>
  <c r="F33" i="60"/>
  <c r="I86" i="60"/>
  <c r="F30" i="60"/>
  <c r="J82" i="60"/>
  <c r="F28" i="60"/>
  <c r="M80" i="60"/>
  <c r="M84" i="60"/>
  <c r="J105" i="52"/>
  <c r="J106" i="52" s="1"/>
  <c r="I64" i="52"/>
  <c r="I105" i="52"/>
  <c r="I106" i="52" s="1"/>
  <c r="K64" i="52"/>
  <c r="J64" i="52"/>
  <c r="H105" i="52"/>
  <c r="H106" i="52" s="1"/>
  <c r="K105" i="52"/>
  <c r="K106" i="52" s="1"/>
  <c r="G105" i="52"/>
  <c r="G106" i="52" s="1"/>
  <c r="G107" i="52" s="1"/>
  <c r="G108" i="52" s="1"/>
  <c r="H64" i="52"/>
  <c r="G38" i="52"/>
  <c r="F36" i="60" l="1"/>
  <c r="H121" i="60" a="1"/>
  <c r="H121" i="60" s="1"/>
  <c r="I121" i="60" s="1"/>
  <c r="I32" i="60"/>
  <c r="F118" i="60"/>
  <c r="I29" i="60"/>
  <c r="F115" i="60"/>
  <c r="I34" i="60"/>
  <c r="F120" i="60"/>
  <c r="I28" i="60"/>
  <c r="F114" i="60"/>
  <c r="I30" i="60"/>
  <c r="F116" i="60"/>
  <c r="I33" i="60"/>
  <c r="F119" i="60"/>
  <c r="O84" i="60" a="1"/>
  <c r="O84" i="60" s="1"/>
  <c r="O80" i="60" a="1"/>
  <c r="O80" i="60" s="1"/>
  <c r="G109" i="52"/>
  <c r="G110" i="52"/>
  <c r="G67" i="52"/>
  <c r="G68" i="52" s="1"/>
  <c r="G69" i="52" s="1"/>
  <c r="K65" i="52"/>
  <c r="J65" i="52"/>
  <c r="I65" i="52"/>
  <c r="H65" i="52"/>
  <c r="I36" i="60" l="1"/>
  <c r="H120" i="60" a="1"/>
  <c r="H120" i="60" s="1"/>
  <c r="I120" i="60" s="1"/>
  <c r="H115" i="60" a="1"/>
  <c r="H115" i="60" s="1"/>
  <c r="I115" i="60" s="1"/>
  <c r="H118" i="60" a="1"/>
  <c r="H118" i="60" s="1"/>
  <c r="I118" i="60" s="1"/>
  <c r="H116" i="60" a="1"/>
  <c r="H116" i="60" s="1"/>
  <c r="I116" i="60" s="1"/>
  <c r="H119" i="60" a="1"/>
  <c r="H119" i="60" s="1"/>
  <c r="I119" i="60" s="1"/>
  <c r="H114" i="60" a="1"/>
  <c r="H114" i="60" s="1"/>
  <c r="I114" i="60" s="1"/>
  <c r="G70" i="52"/>
  <c r="G71" i="52" s="1"/>
  <c r="H78" i="52"/>
  <c r="H95" i="52" s="1"/>
  <c r="G72" i="52" l="1"/>
  <c r="G73" i="52" s="1"/>
  <c r="G74" i="52"/>
  <c r="H81" i="52"/>
  <c r="H82" i="52" s="1"/>
  <c r="H87" i="52" s="1"/>
  <c r="H37" i="52" l="1"/>
  <c r="H54" i="52" s="1"/>
  <c r="H38" i="52"/>
  <c r="H89" i="52"/>
  <c r="H90" i="52"/>
  <c r="H88" i="52"/>
  <c r="H91" i="52" s="1"/>
  <c r="H84" i="52"/>
  <c r="H83" i="52"/>
  <c r="H85" i="52"/>
  <c r="H86" i="52"/>
  <c r="H67" i="52" l="1"/>
  <c r="H68" i="52" s="1"/>
  <c r="H69" i="52" s="1"/>
  <c r="H40" i="52"/>
  <c r="H41" i="52" s="1"/>
  <c r="H97" i="52"/>
  <c r="H92" i="52"/>
  <c r="H99" i="52" s="1"/>
  <c r="H100" i="52" s="1"/>
  <c r="H46" i="52" l="1"/>
  <c r="H47" i="52"/>
  <c r="H50" i="52" s="1"/>
  <c r="H98" i="52"/>
  <c r="H101" i="52"/>
  <c r="H102" i="52" s="1"/>
  <c r="H103" i="52" s="1"/>
  <c r="H107" i="52" s="1"/>
  <c r="H108" i="52" s="1"/>
  <c r="H43" i="52"/>
  <c r="H49" i="52"/>
  <c r="H44" i="52"/>
  <c r="H45" i="52"/>
  <c r="H48" i="52"/>
  <c r="H42" i="52"/>
  <c r="H56" i="52" l="1"/>
  <c r="H57" i="52" s="1"/>
  <c r="H51" i="52"/>
  <c r="H58" i="52" s="1"/>
  <c r="H59" i="52" s="1"/>
  <c r="H110" i="52"/>
  <c r="H109" i="52"/>
  <c r="I78" i="52" s="1"/>
  <c r="I95" i="52" s="1"/>
  <c r="H60" i="52" l="1"/>
  <c r="H61" i="52" s="1"/>
  <c r="H62" i="52" s="1"/>
  <c r="H70" i="52" s="1"/>
  <c r="H71" i="52" s="1"/>
  <c r="I81" i="52"/>
  <c r="I82" i="52" s="1"/>
  <c r="I87" i="52" s="1"/>
  <c r="H74" i="52" l="1"/>
  <c r="H72" i="52"/>
  <c r="H73" i="52" s="1"/>
  <c r="I37" i="52" s="1"/>
  <c r="I54" i="52" s="1"/>
  <c r="I84" i="52"/>
  <c r="I88" i="52"/>
  <c r="I91" i="52" s="1"/>
  <c r="I86" i="52"/>
  <c r="I89" i="52"/>
  <c r="I85" i="52"/>
  <c r="I90" i="52"/>
  <c r="I83" i="52"/>
  <c r="I38" i="52" l="1"/>
  <c r="I67" i="52" s="1"/>
  <c r="I68" i="52" s="1"/>
  <c r="I69" i="52" s="1"/>
  <c r="I92" i="52"/>
  <c r="I99" i="52" s="1"/>
  <c r="I100" i="52" s="1"/>
  <c r="I97" i="52"/>
  <c r="I40" i="52"/>
  <c r="I41" i="52" s="1"/>
  <c r="I46" i="52" s="1"/>
  <c r="I43" i="52" l="1"/>
  <c r="I44" i="52"/>
  <c r="I42" i="52"/>
  <c r="I48" i="52"/>
  <c r="I47" i="52"/>
  <c r="I50" i="52" s="1"/>
  <c r="I45" i="52"/>
  <c r="I49" i="52"/>
  <c r="I98" i="52"/>
  <c r="I101" i="52"/>
  <c r="I102" i="52" s="1"/>
  <c r="I103" i="52" s="1"/>
  <c r="I107" i="52" s="1"/>
  <c r="I108" i="52" s="1"/>
  <c r="I56" i="52" l="1"/>
  <c r="I57" i="52" s="1"/>
  <c r="I51" i="52"/>
  <c r="I58" i="52" s="1"/>
  <c r="I59" i="52" s="1"/>
  <c r="I110" i="52"/>
  <c r="I109" i="52"/>
  <c r="J78" i="52" s="1"/>
  <c r="J95" i="52" s="1"/>
  <c r="J81" i="52" l="1"/>
  <c r="J82" i="52" s="1"/>
  <c r="J87" i="52" s="1"/>
  <c r="I60" i="52"/>
  <c r="I61" i="52" s="1"/>
  <c r="I62" i="52" s="1"/>
  <c r="I70" i="52" s="1"/>
  <c r="I71" i="52" s="1"/>
  <c r="I74" i="52" l="1"/>
  <c r="I72" i="52"/>
  <c r="J85" i="52"/>
  <c r="J88" i="52"/>
  <c r="J91" i="52" s="1"/>
  <c r="J83" i="52"/>
  <c r="J86" i="52"/>
  <c r="J90" i="52"/>
  <c r="J89" i="52"/>
  <c r="J84" i="52"/>
  <c r="J97" i="52" l="1"/>
  <c r="J98" i="52" s="1"/>
  <c r="J92" i="52"/>
  <c r="J99" i="52" s="1"/>
  <c r="J100" i="52" s="1"/>
  <c r="J38" i="52"/>
  <c r="I73" i="52"/>
  <c r="J37" i="52" s="1"/>
  <c r="J54" i="52" s="1"/>
  <c r="J101" i="52" l="1"/>
  <c r="J102" i="52" s="1"/>
  <c r="J103" i="52" s="1"/>
  <c r="J107" i="52" s="1"/>
  <c r="J108" i="52" s="1"/>
  <c r="J110" i="52" s="1"/>
  <c r="J67" i="52"/>
  <c r="J68" i="52" s="1"/>
  <c r="J69" i="52" s="1"/>
  <c r="J40" i="52"/>
  <c r="J41" i="52" s="1"/>
  <c r="J46" i="52" s="1"/>
  <c r="J109" i="52" l="1"/>
  <c r="K78" i="52" s="1"/>
  <c r="K95" i="52" s="1"/>
  <c r="J45" i="52"/>
  <c r="J47" i="52"/>
  <c r="J50" i="52" s="1"/>
  <c r="J44" i="52"/>
  <c r="J43" i="52"/>
  <c r="J48" i="52"/>
  <c r="J49" i="52"/>
  <c r="J42" i="52"/>
  <c r="K81" i="52" l="1"/>
  <c r="K82" i="52" s="1"/>
  <c r="K87" i="52" s="1"/>
  <c r="J56" i="52"/>
  <c r="J51" i="52"/>
  <c r="J58" i="52" s="1"/>
  <c r="J59" i="52" s="1"/>
  <c r="K86" i="52" l="1"/>
  <c r="K88" i="52"/>
  <c r="K91" i="52" s="1"/>
  <c r="K83" i="52"/>
  <c r="K90" i="52"/>
  <c r="K85" i="52"/>
  <c r="K84" i="52"/>
  <c r="K89" i="52"/>
  <c r="J57" i="52"/>
  <c r="J60" i="52"/>
  <c r="J61" i="52" s="1"/>
  <c r="J62" i="52" s="1"/>
  <c r="J70" i="52" s="1"/>
  <c r="J71" i="52" s="1"/>
  <c r="K97" i="52" l="1"/>
  <c r="K98" i="52" s="1"/>
  <c r="K92" i="52"/>
  <c r="K99" i="52" s="1"/>
  <c r="K100" i="52" s="1"/>
  <c r="J74" i="52"/>
  <c r="J72" i="52"/>
  <c r="K101" i="52" l="1"/>
  <c r="K102" i="52" s="1"/>
  <c r="K103" i="52" s="1"/>
  <c r="K107" i="52" s="1"/>
  <c r="K108" i="52" s="1"/>
  <c r="J73" i="52"/>
  <c r="K37" i="52" s="1"/>
  <c r="K54" i="52" s="1"/>
  <c r="K38" i="52"/>
  <c r="K109" i="52" l="1"/>
  <c r="E26" i="52" s="1"/>
  <c r="K110" i="52"/>
  <c r="E27" i="52" s="1"/>
  <c r="K40" i="52" l="1"/>
  <c r="K41" i="52" s="1"/>
  <c r="K67" i="52"/>
  <c r="K68" i="52" s="1"/>
  <c r="K69" i="52" s="1"/>
  <c r="K43" i="52" l="1"/>
  <c r="K46" i="52"/>
  <c r="K45" i="52"/>
  <c r="K42" i="52"/>
  <c r="K47" i="52"/>
  <c r="K50" i="52" s="1"/>
  <c r="K44" i="52"/>
  <c r="K49" i="52"/>
  <c r="K48" i="52"/>
  <c r="K51" i="52" l="1"/>
  <c r="K58" i="52" s="1"/>
  <c r="K59" i="52" s="1"/>
  <c r="K56" i="52"/>
  <c r="K57" i="52" s="1"/>
  <c r="K60" i="52" l="1"/>
  <c r="K61" i="52" s="1"/>
  <c r="K62" i="52" s="1"/>
  <c r="K70" i="52" s="1"/>
  <c r="K71" i="52" s="1"/>
  <c r="E32" i="52" l="1"/>
  <c r="V82" i="52" s="1"/>
  <c r="K72" i="52"/>
  <c r="K73" i="52" s="1"/>
  <c r="E23" i="52" s="1"/>
  <c r="K74" i="52"/>
  <c r="E24" i="52" s="1"/>
  <c r="E30" i="52" s="1"/>
  <c r="V97" i="52" s="1"/>
  <c r="E31" i="52" l="1"/>
  <c r="V67" i="52"/>
  <c r="V37" i="52"/>
  <c r="V52" i="52"/>
  <c r="E33" i="52"/>
  <c r="V12" i="52"/>
  <c r="G75" i="38"/>
  <c r="F75" i="38"/>
  <c r="C75" i="38"/>
  <c r="D75" i="38"/>
  <c r="E75" i="38" l="1"/>
  <c r="C3" i="38" s="1"/>
  <c r="G18" i="15"/>
  <c r="E14" i="60"/>
  <c r="I18" i="15"/>
  <c r="E15" i="60"/>
  <c r="K18" i="15"/>
  <c r="E16" i="60"/>
  <c r="M18" i="15"/>
  <c r="E17" i="6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ppner Fanny</author>
    <author>Prévot Blanche</author>
  </authors>
  <commentList>
    <comment ref="F13" authorId="0" shapeId="0" xr:uid="{50EF1051-EEFF-41FE-AC4C-F8F0272ABB97}">
      <text>
        <r>
          <rPr>
            <b/>
            <sz val="9"/>
            <color indexed="81"/>
            <rFont val="Tahoma"/>
            <family val="2"/>
          </rPr>
          <t>Eppner Fanny:</t>
        </r>
        <r>
          <rPr>
            <sz val="9"/>
            <color indexed="81"/>
            <rFont val="Tahoma"/>
            <family val="2"/>
          </rPr>
          <t xml:space="preserve">
Une chaudière est considérée comme neuve si &lt;3ans</t>
        </r>
      </text>
    </comment>
    <comment ref="F20" authorId="0" shapeId="0" xr:uid="{B8E53551-0CFB-43EE-B478-C188C1E770F4}">
      <text>
        <r>
          <rPr>
            <b/>
            <sz val="9"/>
            <color indexed="81"/>
            <rFont val="Tahoma"/>
            <family val="2"/>
          </rPr>
          <t>Eppner Fanny:</t>
        </r>
        <r>
          <rPr>
            <sz val="9"/>
            <color indexed="81"/>
            <rFont val="Tahoma"/>
            <family val="2"/>
          </rPr>
          <t xml:space="preserve">
Une chaudière est considérée comme neuve si &lt;3ans</t>
        </r>
      </text>
    </comment>
    <comment ref="H43" authorId="1" shapeId="0" xr:uid="{0F6DE609-8EB1-4FBC-A011-2A211D234C3C}">
      <text>
        <r>
          <rPr>
            <b/>
            <sz val="9"/>
            <color indexed="81"/>
            <rFont val="Tahoma"/>
            <family val="2"/>
          </rPr>
          <t>Prévot Blanche:</t>
        </r>
        <r>
          <rPr>
            <sz val="9"/>
            <color indexed="81"/>
            <rFont val="Tahoma"/>
            <family val="2"/>
          </rPr>
          <t xml:space="preserve">
Valeur différente pour la micromodulation suite à un cas de dossier à économies négatives.
Recommandation du CTGN : faire une vérification pour la micromodulation si l'eff thermique avant mesure dépasse 84% (eff combustion = eff thermique - perte par radiation / convection = 84% - pertes)</t>
        </r>
      </text>
    </comment>
    <comment ref="F49" authorId="0" shapeId="0" xr:uid="{8FC088B6-7943-4E13-8324-9FCD3D090A0F}">
      <text>
        <r>
          <rPr>
            <b/>
            <sz val="9"/>
            <color indexed="81"/>
            <rFont val="Tahoma"/>
            <family val="2"/>
          </rPr>
          <t>Eppner Fanny:</t>
        </r>
        <r>
          <rPr>
            <sz val="9"/>
            <color indexed="81"/>
            <rFont val="Tahoma"/>
            <family val="2"/>
          </rPr>
          <t xml:space="preserve">
Coût variable en fonction du diamètre. Coût inclut matériel et installation (voir Onglet "Coût" du fichier Excel Développement_offre_vapeur_20230126)</t>
        </r>
      </text>
    </comment>
    <comment ref="F54" authorId="0" shapeId="0" xr:uid="{8A425960-DE7F-4059-9DA6-26A0DC71DD2A}">
      <text>
        <r>
          <rPr>
            <b/>
            <sz val="9"/>
            <color indexed="81"/>
            <rFont val="Tahoma"/>
            <family val="2"/>
          </rPr>
          <t>Eppner Fanny:</t>
        </r>
        <r>
          <rPr>
            <sz val="9"/>
            <color indexed="81"/>
            <rFont val="Tahoma"/>
            <family val="2"/>
          </rPr>
          <t xml:space="preserve">
Incluant matériel, installation et recertification de la chaudière (voir Onglet "Coût" du fichier Excel Développement_offre_vapeur_20230126)</t>
        </r>
      </text>
    </comment>
    <comment ref="F55" authorId="0" shapeId="0" xr:uid="{F8442E5A-4D1B-4ED2-8C05-9304EAE32166}">
      <text>
        <r>
          <rPr>
            <b/>
            <sz val="9"/>
            <color indexed="81"/>
            <rFont val="Tahoma"/>
            <family val="2"/>
          </rPr>
          <t>Eppner Fanny:</t>
        </r>
        <r>
          <rPr>
            <sz val="9"/>
            <color indexed="81"/>
            <rFont val="Tahoma"/>
            <family val="2"/>
          </rPr>
          <t xml:space="preserve">
Incluant matériel et installation (voir Onglet "Coût" du fichier Excel Développement_offre_vapeur_20230126)</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CD83E46A-5108-4E28-93B9-E7834ADDF6CB}</author>
    <author>tc={AF71BF00-3E1A-4E5C-B907-A382A62517E1}</author>
  </authors>
  <commentList>
    <comment ref="K10" authorId="0" shapeId="0" xr:uid="{CD83E46A-5108-4E28-93B9-E7834ADDF6CB}">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L19" authorId="1" shapeId="0" xr:uid="{AF71BF00-3E1A-4E5C-B907-A382A62517E1}">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00000000-0006-0000-0400-000001000000}">
      <text>
        <r>
          <rPr>
            <sz val="9"/>
            <color indexed="81"/>
            <rFont val="Tahoma"/>
            <family val="2"/>
          </rPr>
          <t>Il existe aussi des données dans GPA 2145-16. Données légèrement différentes et ctes selon la T</t>
        </r>
      </text>
    </comment>
    <comment ref="J10" authorId="0" shapeId="0" xr:uid="{00000000-0006-0000-0400-000002000000}">
      <text>
        <r>
          <rPr>
            <sz val="9"/>
            <color indexed="81"/>
            <rFont val="Tahoma"/>
            <family val="2"/>
          </rPr>
          <t>Hypothèse de gaz parfait</t>
        </r>
      </text>
    </comment>
    <comment ref="K10" authorId="0" shapeId="0" xr:uid="{00000000-0006-0000-0400-000003000000}">
      <text>
        <r>
          <rPr>
            <sz val="9"/>
            <color indexed="81"/>
            <rFont val="Tahoma"/>
            <family val="2"/>
          </rPr>
          <t>Hypothèse de gaz parfait</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D5D09858-E6E0-488F-8DE9-90EE291A2F8E}">
      <text>
        <r>
          <rPr>
            <sz val="9"/>
            <color indexed="81"/>
            <rFont val="Tahoma"/>
            <family val="2"/>
          </rPr>
          <t>Il existe aussi des données dans GPA 2145-16. Données légèrement différentes et ctes selon la T</t>
        </r>
      </text>
    </comment>
    <comment ref="J10" authorId="0" shapeId="0" xr:uid="{ED25CC7C-8984-460D-9479-344AE12896A3}">
      <text>
        <r>
          <rPr>
            <sz val="9"/>
            <color indexed="81"/>
            <rFont val="Tahoma"/>
            <family val="2"/>
          </rPr>
          <t>Hypothèse de gaz parfait</t>
        </r>
      </text>
    </comment>
    <comment ref="K10" authorId="0" shapeId="0" xr:uid="{CD912CA3-F375-4FA3-BDE4-FDD089D9445B}">
      <text>
        <r>
          <rPr>
            <sz val="9"/>
            <color indexed="81"/>
            <rFont val="Tahoma"/>
            <family val="2"/>
          </rPr>
          <t>Hypothèse de gaz parfait</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C1883102-F984-4B1A-AE8F-FA2C3A0383B1}">
      <text>
        <r>
          <rPr>
            <sz val="9"/>
            <color indexed="81"/>
            <rFont val="Tahoma"/>
            <family val="2"/>
          </rPr>
          <t>Il existe aussi des données dans GPA 2145-16. Données légèrement différentes et ctes selon la T</t>
        </r>
      </text>
    </comment>
    <comment ref="J10" authorId="0" shapeId="0" xr:uid="{67CF2D5B-CDE3-476F-BEB3-AD1C254EBC97}">
      <text>
        <r>
          <rPr>
            <sz val="9"/>
            <color indexed="81"/>
            <rFont val="Tahoma"/>
            <family val="2"/>
          </rPr>
          <t>Hypothèse de gaz parfait</t>
        </r>
      </text>
    </comment>
    <comment ref="K10" authorId="0" shapeId="0" xr:uid="{7D88ADAD-6099-4B50-BE52-A4ED83666241}">
      <text>
        <r>
          <rPr>
            <sz val="9"/>
            <color indexed="81"/>
            <rFont val="Tahoma"/>
            <family val="2"/>
          </rPr>
          <t>Hypothèse de gaz parfait</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363FEED4-0736-4EC0-B6B5-EFA401B80456}">
      <text>
        <r>
          <rPr>
            <sz val="9"/>
            <color indexed="81"/>
            <rFont val="Tahoma"/>
            <family val="2"/>
          </rPr>
          <t>Il existe aussi des données dans GPA 2145-16. Données légèrement différentes et ctes selon la T</t>
        </r>
      </text>
    </comment>
    <comment ref="J10" authorId="0" shapeId="0" xr:uid="{DE295211-2B1B-4D86-BB77-04637136591F}">
      <text>
        <r>
          <rPr>
            <sz val="9"/>
            <color indexed="81"/>
            <rFont val="Tahoma"/>
            <family val="2"/>
          </rPr>
          <t>Hypothèse de gaz parfait</t>
        </r>
      </text>
    </comment>
    <comment ref="K10" authorId="0" shapeId="0" xr:uid="{BB2E3457-D642-4CDD-8554-4A40359230FE}">
      <text>
        <r>
          <rPr>
            <sz val="9"/>
            <color indexed="81"/>
            <rFont val="Tahoma"/>
            <family val="2"/>
          </rPr>
          <t>Hypothèse de gaz parfait</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D9070BAE-CCF4-4E5C-81BF-CC1D2396D0E9}</author>
    <author>Geneviève Bussières</author>
  </authors>
  <commentList>
    <comment ref="AA1" authorId="0" shapeId="0" xr:uid="{D9070BAE-CCF4-4E5C-81BF-CC1D2396D0E9}">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F97A87B2-275E-45A8-BB5C-73DA3E792252}">
      <text>
        <r>
          <rPr>
            <sz val="9"/>
            <color indexed="81"/>
            <rFont val="Tahoma"/>
            <family val="2"/>
          </rPr>
          <t>Il existe aussi des données dans GPA 2145-16. Données légèrement différentes et ctes selon la T</t>
        </r>
      </text>
    </comment>
    <comment ref="J10" authorId="1" shapeId="0" xr:uid="{A2340CD3-F684-4CDA-A056-C2BDA6506877}">
      <text>
        <r>
          <rPr>
            <sz val="9"/>
            <color indexed="81"/>
            <rFont val="Tahoma"/>
            <family val="2"/>
          </rPr>
          <t>Hypothèse de gaz parfait</t>
        </r>
      </text>
    </comment>
    <comment ref="K10" authorId="1" shapeId="0" xr:uid="{A938AFB7-7D5D-4D25-9BC0-8C12A30826A2}">
      <text>
        <r>
          <rPr>
            <sz val="9"/>
            <color indexed="81"/>
            <rFont val="Tahoma"/>
            <family val="2"/>
          </rPr>
          <t>Hypothèse de gaz parfait</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26E270EF-E91D-4F30-B844-A5C6F704D976}</author>
    <author>Geneviève Bussières</author>
  </authors>
  <commentList>
    <comment ref="AA1" authorId="0" shapeId="0" xr:uid="{26E270EF-E91D-4F30-B844-A5C6F704D976}">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FF68F55F-0B08-40D7-84D7-566B79AC3AFA}">
      <text>
        <r>
          <rPr>
            <sz val="9"/>
            <color indexed="81"/>
            <rFont val="Tahoma"/>
            <family val="2"/>
          </rPr>
          <t>Il existe aussi des données dans GPA 2145-16. Données légèrement différentes et ctes selon la T</t>
        </r>
      </text>
    </comment>
    <comment ref="J10" authorId="1" shapeId="0" xr:uid="{B693E76A-45C3-482B-97CD-A9CDAEF0A298}">
      <text>
        <r>
          <rPr>
            <sz val="9"/>
            <color indexed="81"/>
            <rFont val="Tahoma"/>
            <family val="2"/>
          </rPr>
          <t>Hypothèse de gaz parfait</t>
        </r>
      </text>
    </comment>
    <comment ref="K10" authorId="1" shapeId="0" xr:uid="{B3547282-CC64-430D-B305-6BF7D63E3F61}">
      <text>
        <r>
          <rPr>
            <sz val="9"/>
            <color indexed="81"/>
            <rFont val="Tahoma"/>
            <family val="2"/>
          </rPr>
          <t>Hypothèse de gaz parfait</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4832862B-4F13-4D3B-B26E-3EA223491B4A}</author>
    <author>Geneviève Bussières</author>
  </authors>
  <commentList>
    <comment ref="AA1" authorId="0" shapeId="0" xr:uid="{4832862B-4F13-4D3B-B26E-3EA223491B4A}">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6A6B22CC-89B7-4A5A-BA95-02E1DABEB218}">
      <text>
        <r>
          <rPr>
            <sz val="9"/>
            <color indexed="81"/>
            <rFont val="Tahoma"/>
            <family val="2"/>
          </rPr>
          <t>Il existe aussi des données dans GPA 2145-16. Données légèrement différentes et ctes selon la T</t>
        </r>
      </text>
    </comment>
    <comment ref="J10" authorId="1" shapeId="0" xr:uid="{B05E8064-A311-4453-A9AF-7B80257BCAF0}">
      <text>
        <r>
          <rPr>
            <sz val="9"/>
            <color indexed="81"/>
            <rFont val="Tahoma"/>
            <family val="2"/>
          </rPr>
          <t>Hypothèse de gaz parfait</t>
        </r>
      </text>
    </comment>
    <comment ref="K10" authorId="1" shapeId="0" xr:uid="{938487B4-A42A-46CE-9A95-171B5A4A79E1}">
      <text>
        <r>
          <rPr>
            <sz val="9"/>
            <color indexed="81"/>
            <rFont val="Tahoma"/>
            <family val="2"/>
          </rPr>
          <t>Hypothèse de gaz parfait</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A8DB3656-6650-4320-BACB-9E63EEF93AC8}</author>
    <author>Geneviève Bussières</author>
  </authors>
  <commentList>
    <comment ref="AA1" authorId="0" shapeId="0" xr:uid="{A8DB3656-6650-4320-BACB-9E63EEF93AC8}">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A1D7E67E-DCE7-4D5D-9224-9A75D309CB93}">
      <text>
        <r>
          <rPr>
            <sz val="9"/>
            <color indexed="81"/>
            <rFont val="Tahoma"/>
            <family val="2"/>
          </rPr>
          <t>Il existe aussi des données dans GPA 2145-16. Données légèrement différentes et ctes selon la T</t>
        </r>
      </text>
    </comment>
    <comment ref="J10" authorId="1" shapeId="0" xr:uid="{93CBB6E4-886D-4740-A6EC-32611210EA7A}">
      <text>
        <r>
          <rPr>
            <sz val="9"/>
            <color indexed="81"/>
            <rFont val="Tahoma"/>
            <family val="2"/>
          </rPr>
          <t>Hypothèse de gaz parfait</t>
        </r>
      </text>
    </comment>
    <comment ref="K10" authorId="1" shapeId="0" xr:uid="{8F3FFD35-337B-4518-9B4F-C00B93A0439A}">
      <text>
        <r>
          <rPr>
            <sz val="9"/>
            <color indexed="81"/>
            <rFont val="Tahoma"/>
            <family val="2"/>
          </rPr>
          <t>Hypothèse de gaz parfai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ppner Fanny</author>
  </authors>
  <commentList>
    <comment ref="D59" authorId="0" shapeId="0" xr:uid="{4FC4BB11-51AB-4724-8F7D-FE80ED24CEA6}">
      <text>
        <r>
          <rPr>
            <b/>
            <sz val="9"/>
            <color indexed="81"/>
            <rFont val="Tahoma"/>
            <family val="2"/>
          </rPr>
          <t>Montant maximal</t>
        </r>
        <r>
          <rPr>
            <sz val="9"/>
            <color indexed="81"/>
            <rFont val="Tahoma"/>
            <family val="2"/>
          </rPr>
          <t xml:space="preserve">
Maximum 100 000$ par année</t>
        </r>
      </text>
    </comment>
    <comment ref="C61" authorId="0" shapeId="0" xr:uid="{AC1A0518-2D54-4BDA-B91A-D09D7B2756D4}">
      <text>
        <r>
          <rPr>
            <sz val="9"/>
            <color indexed="81"/>
            <rFont val="Tahoma"/>
            <family val="2"/>
          </rPr>
          <t>Le montant octroyé ne pourra être plus élevé que 75 % des dépenses admissibles avant taxes, incluant du matériel et de l'installation.</t>
        </r>
      </text>
    </comment>
    <comment ref="C63" authorId="0" shapeId="0" xr:uid="{771E329C-A5C3-4200-AE50-A89D63009745}">
      <text>
        <r>
          <rPr>
            <sz val="9"/>
            <color rgb="FF000000"/>
            <rFont val="Tahoma"/>
            <family val="2"/>
          </rPr>
          <t>La portion payable par le client doit représenter au minimum 25 % des coûts relatifs au projet</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975883DE-9B7A-4CB5-ABDD-3570A0864F87}</author>
    <author>Eppner Fanny</author>
  </authors>
  <commentList>
    <comment ref="N7" authorId="0" shapeId="0" xr:uid="{975883DE-9B7A-4CB5-ABDD-3570A0864F87}">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Par ailleurs, voici l'aide financière minimale sur laquelle nous nous sommes entendus avec Philippe et Fanny : 1000$. Ainsi, si le client soumet une demande pour une subvention de moins de 1000 $ (toutes mesures confondues) dans le calculateur, la subvention calculée doit être de 0$, avec un message en rouge en dessous stipulant que les demandes en dessous de 1000$ ne sont pas admissibles.  </t>
      </text>
    </comment>
    <comment ref="L20" authorId="1" shapeId="0" xr:uid="{0DCFBFFC-CFBE-4BCE-B6B6-DDB16772353A}">
      <text>
        <r>
          <rPr>
            <b/>
            <sz val="9"/>
            <color indexed="81"/>
            <rFont val="Tahoma"/>
            <family val="2"/>
          </rPr>
          <t>Eppner Fanny:</t>
        </r>
        <r>
          <rPr>
            <sz val="9"/>
            <color indexed="81"/>
            <rFont val="Tahoma"/>
            <family val="2"/>
          </rPr>
          <t xml:space="preserve">
Par anné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4B673AA1-4771-4522-8E4A-A996F218D3DC}</author>
    <author>tc={EF22D831-52B7-4A27-AE23-27629B00F34C}</author>
    <author>tc={1B3D1917-937B-413C-B6B8-8CC588056A66}</author>
    <author>tc={6FF0E1CC-6167-4AE1-8AD8-278A9F3D771E}</author>
  </authors>
  <commentList>
    <comment ref="D42" authorId="0" shapeId="0" xr:uid="{4B673AA1-4771-4522-8E4A-A996F218D3DC}">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elon la norme européenne EN 12953, il est recommandé de limiter à 1% les pertes par les parois des chaudières.
</t>
      </text>
    </comment>
    <comment ref="E71" authorId="1" shapeId="0" xr:uid="{EF22D831-52B7-4A27-AE23-27629B00F34C}">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www.yorkland.net/downloads/ControLinks%20Savings%20Worksheet_case%20study.pdf</t>
      </text>
    </comment>
    <comment ref="D75" authorId="2" shapeId="0" xr:uid="{1B3D1917-937B-413C-B6B8-8CC588056A66}">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Peut-être 5% plutôt - voir rapport "144712 - Linkageless calculator improvements </t>
      </text>
    </comment>
    <comment ref="D195" authorId="3" shapeId="0" xr:uid="{6FF0E1CC-6167-4AE1-8AD8-278A9F3D771E}">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Même class que les données du DoE: 
Réponse :
    https://www1.eere.energy.gov/manufacturing/tech_assistance/pdfs/steam17_valves_fittings.pdf</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Céline Hertz</author>
  </authors>
  <commentList>
    <comment ref="G5" authorId="0" shapeId="0" xr:uid="{C81B6014-53D6-4F8F-87E6-24E9E764C795}">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30" authorId="0" shapeId="0" xr:uid="{019CB361-281F-4FDE-87D1-B566E77DDFB2}">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45" authorId="0" shapeId="0" xr:uid="{6AB711EC-9A84-44BD-944A-AF197F985EB6}">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60" authorId="0" shapeId="0" xr:uid="{570689AB-B346-437A-AB6E-D41E3084EAE4}">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75" authorId="0" shapeId="0" xr:uid="{92754EE8-0385-45D8-BC68-6E3481468AB1}">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90" authorId="0" shapeId="0" xr:uid="{023BBF95-B3AA-4721-BA3E-B44072A46F6E}">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7ED36F9-79D2-423A-915E-B37FD8E5C1E6}</author>
    <author>tc={35BB67A2-33B6-49A0-9130-997C6C0D39A1}</author>
    <author>tc={E2F163E7-7291-4CDA-B59A-A7C98732E9C6}</author>
  </authors>
  <commentList>
    <comment ref="W13" authorId="0" shapeId="0" xr:uid="{D7ED36F9-79D2-423A-915E-B37FD8E5C1E6}">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 ref="E50" authorId="1" shapeId="0" xr:uid="{35BB67A2-33B6-49A0-9130-997C6C0D39A1}">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Re = D3/1000*vitesse / viscosité</t>
      </text>
    </comment>
    <comment ref="W98" authorId="2" shapeId="0" xr:uid="{E2F163E7-7291-4CDA-B59A-A7C98732E9C6}">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59B34C0A-8874-47DC-B3B9-3C4B8228503C}</author>
    <author>tc={785AFDC1-9CE2-416B-8581-CC5604919B57}</author>
  </authors>
  <commentList>
    <comment ref="W13" authorId="0" shapeId="0" xr:uid="{59B34C0A-8874-47DC-B3B9-3C4B8228503C}">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 ref="W98" authorId="1" shapeId="0" xr:uid="{785AFDC1-9CE2-416B-8581-CC5604919B57}">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B549DAE8-EA2B-48EF-A441-5C18ADA7E723}</author>
    <author>tc={7700713F-8ECC-4A23-86E8-797F1B1591A7}</author>
  </authors>
  <commentList>
    <comment ref="W13" authorId="0" shapeId="0" xr:uid="{B549DAE8-EA2B-48EF-A441-5C18ADA7E723}">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 ref="W98" authorId="1" shapeId="0" xr:uid="{7700713F-8ECC-4A23-86E8-797F1B1591A7}">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F72E5FFC-7552-4C5D-BE22-53D0E7A4B125}</author>
    <author>tc={9DD617EB-EBCF-483F-92E8-46559BEEBD29}</author>
    <author>tc={118C4D8F-842A-4A9E-8FE3-5C50911BBB45}</author>
    <author>tc={56525BC0-A248-4F5A-B5CF-F26AB7CEB0ED}</author>
    <author>tc={B3472081-9029-4E36-803C-80B18F7EB119}</author>
    <author>tc={44A18F68-BC8B-4646-AFAA-E05F2A7EFF63}</author>
  </authors>
  <commentList>
    <comment ref="V5" authorId="0" shapeId="0" xr:uid="{F72E5FFC-7552-4C5D-BE22-53D0E7A4B125}">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11" authorId="1" shapeId="0" xr:uid="{9DD617EB-EBCF-483F-92E8-46559BEEBD29}">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17" authorId="2" shapeId="0" xr:uid="{118C4D8F-842A-4A9E-8FE3-5C50911BBB45}">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23" authorId="3" shapeId="0" xr:uid="{56525BC0-A248-4F5A-B5CF-F26AB7CEB0ED}">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29" authorId="4" shapeId="0" xr:uid="{B3472081-9029-4E36-803C-80B18F7EB119}">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35" authorId="5" shapeId="0" xr:uid="{44A18F68-BC8B-4646-AFAA-E05F2A7EFF63}">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2">
    <bk>
      <extLst>
        <ext uri="{3e2802c4-a4d2-4d8b-9148-e3be6c30e623}">
          <xlrd:rvb i="0"/>
        </ext>
      </extLst>
    </bk>
    <bk>
      <extLst>
        <ext uri="{3e2802c4-a4d2-4d8b-9148-e3be6c30e623}">
          <xlrd:rvb i="1"/>
        </ext>
      </extLst>
    </bk>
  </futureMetadata>
  <cellMetadata count="1">
    <bk>
      <rc t="1" v="0"/>
    </bk>
  </cellMetadata>
  <valueMetadata count="2">
    <bk>
      <rc t="2" v="0"/>
    </bk>
    <bk>
      <rc t="2" v="1"/>
    </bk>
  </valueMetadata>
</metadata>
</file>

<file path=xl/sharedStrings.xml><?xml version="1.0" encoding="utf-8"?>
<sst xmlns="http://schemas.openxmlformats.org/spreadsheetml/2006/main" count="6885" uniqueCount="1724">
  <si>
    <r>
      <t xml:space="preserve">Volet </t>
    </r>
    <r>
      <rPr>
        <b/>
        <i/>
        <sz val="14"/>
        <color rgb="FF002060"/>
        <rFont val="Arial"/>
        <family val="2"/>
      </rPr>
      <t>Optimisation des chaufferies</t>
    </r>
  </si>
  <si>
    <t>Chaudière n°1</t>
  </si>
  <si>
    <t>Chaudière n°2</t>
  </si>
  <si>
    <t>Chaudière n°3</t>
  </si>
  <si>
    <t>Chaudière n°4</t>
  </si>
  <si>
    <t>kW</t>
  </si>
  <si>
    <r>
      <t>P</t>
    </r>
    <r>
      <rPr>
        <vertAlign val="subscript"/>
        <sz val="11"/>
        <color theme="0" tint="-0.34998626667073579"/>
        <rFont val="Calibri"/>
        <family val="2"/>
        <scheme val="minor"/>
      </rPr>
      <t>installée</t>
    </r>
  </si>
  <si>
    <t>BHP</t>
  </si>
  <si>
    <t>ligne à masquer</t>
  </si>
  <si>
    <r>
      <t>P</t>
    </r>
    <r>
      <rPr>
        <vertAlign val="subscript"/>
        <sz val="11"/>
        <color theme="0" tint="-0.34998626667073579"/>
        <rFont val="Calibri"/>
        <family val="2"/>
        <scheme val="minor"/>
      </rPr>
      <t>moyenne</t>
    </r>
  </si>
  <si>
    <t>millions Btu/h</t>
  </si>
  <si>
    <t>h/an</t>
  </si>
  <si>
    <t>Efficacité globale de de combustion*:</t>
  </si>
  <si>
    <t>* inclus les pertes par les fumées de combustion et les pertes par radiation et convection, mais exclus les pertes par les purges et les pertes par l'évent du dégazeur</t>
  </si>
  <si>
    <t>Oui</t>
  </si>
  <si>
    <t>&lt; sélectionner &gt;</t>
  </si>
  <si>
    <t>°C</t>
  </si>
  <si>
    <t>Micromodulation</t>
  </si>
  <si>
    <t xml:space="preserve"> °C</t>
  </si>
  <si>
    <t>%</t>
  </si>
  <si>
    <t>Type d'équipement</t>
  </si>
  <si>
    <t>Nombre d'heures d'opération annuelles</t>
  </si>
  <si>
    <t>Total:</t>
  </si>
  <si>
    <t>Identification du réservoir</t>
  </si>
  <si>
    <t>Mesure</t>
  </si>
  <si>
    <t>$</t>
  </si>
  <si>
    <r>
      <t>Ajout sonde de O</t>
    </r>
    <r>
      <rPr>
        <b/>
        <vertAlign val="subscript"/>
        <sz val="11"/>
        <color theme="0"/>
        <rFont val="Calibri"/>
        <family val="2"/>
        <scheme val="minor"/>
      </rPr>
      <t>2</t>
    </r>
  </si>
  <si>
    <t>Isolation thermique</t>
  </si>
  <si>
    <t>Économies de gaz naturel</t>
  </si>
  <si>
    <t>Pompe de condensat</t>
  </si>
  <si>
    <t>Échangeur de chaleur</t>
  </si>
  <si>
    <t>Réservoir</t>
  </si>
  <si>
    <t>Autre équipement</t>
  </si>
  <si>
    <t>Température de l'eau d'appoint:</t>
  </si>
  <si>
    <t>Température du retour de condensat:</t>
  </si>
  <si>
    <t>% de condensat dans l'eau d'alimentation</t>
  </si>
  <si>
    <t>Purge - % de l'eau alimentée à la chaudière:</t>
  </si>
  <si>
    <t>Pression d'opération du dégazeur:</t>
  </si>
  <si>
    <t>kPa</t>
  </si>
  <si>
    <t>kpa</t>
  </si>
  <si>
    <t>Source:</t>
  </si>
  <si>
    <r>
      <t>Estimation de la quantité totale d'énergie fournie au brûleur - Q</t>
    </r>
    <r>
      <rPr>
        <b/>
        <vertAlign val="subscript"/>
        <sz val="11"/>
        <color theme="1"/>
        <rFont val="Calibri"/>
        <family val="2"/>
        <scheme val="minor"/>
      </rPr>
      <t>produite</t>
    </r>
  </si>
  <si>
    <t>Toutes les chaudières</t>
  </si>
  <si>
    <t>Unités</t>
  </si>
  <si>
    <t>Avant l'ajout de toutes mesures</t>
  </si>
  <si>
    <t>Chaleur massique de l'eau:</t>
  </si>
  <si>
    <t>kJ/kg°C</t>
  </si>
  <si>
    <t>kJ/kg</t>
  </si>
  <si>
    <t>Eau alimentée à la chaudière:</t>
  </si>
  <si>
    <t>Température de l'eau alimenté à la chaudière:</t>
  </si>
  <si>
    <t>Enthalpie de l'eau alimentée à la chaudière:</t>
  </si>
  <si>
    <t>Quantité d'eau alimentée:</t>
  </si>
  <si>
    <t>kg/h</t>
  </si>
  <si>
    <t>Calcul Quantité d'eau alimentée:</t>
  </si>
  <si>
    <t>lb/h</t>
  </si>
  <si>
    <r>
      <t>Énergie dans l'eau alimentée -  Q</t>
    </r>
    <r>
      <rPr>
        <vertAlign val="subscript"/>
        <sz val="11"/>
        <color theme="1"/>
        <rFont val="Calibri"/>
        <family val="2"/>
        <scheme val="minor"/>
      </rPr>
      <t>eau alimentée</t>
    </r>
    <r>
      <rPr>
        <sz val="11"/>
        <color theme="1"/>
        <rFont val="Calibri"/>
        <family val="2"/>
        <scheme val="minor"/>
      </rPr>
      <t>:</t>
    </r>
  </si>
  <si>
    <t>Eau d'appoint:</t>
  </si>
  <si>
    <t>Enthalpie de l'eau d'appoint:</t>
  </si>
  <si>
    <t>Quantité disponible pour les utilisateurs:</t>
  </si>
  <si>
    <t>Enthalpie:</t>
  </si>
  <si>
    <t>Résumé:</t>
  </si>
  <si>
    <r>
      <t>Énergie disponible pour l'utilisateur - Q</t>
    </r>
    <r>
      <rPr>
        <vertAlign val="subscript"/>
        <sz val="11"/>
        <color theme="1"/>
        <rFont val="Calibri"/>
        <family val="2"/>
        <scheme val="minor"/>
      </rPr>
      <t>utilisateur</t>
    </r>
    <r>
      <rPr>
        <sz val="11"/>
        <color theme="1"/>
        <rFont val="Calibri"/>
        <family val="2"/>
        <scheme val="minor"/>
      </rPr>
      <t>:</t>
    </r>
  </si>
  <si>
    <r>
      <t>Énergie fournie par l'eau d'alimentation - Q</t>
    </r>
    <r>
      <rPr>
        <vertAlign val="subscript"/>
        <sz val="11"/>
        <color theme="1"/>
        <rFont val="Calibri"/>
        <family val="2"/>
        <scheme val="minor"/>
      </rPr>
      <t>eau alimentée</t>
    </r>
    <r>
      <rPr>
        <sz val="11"/>
        <color theme="1"/>
        <rFont val="Calibri"/>
        <family val="2"/>
        <scheme val="minor"/>
      </rPr>
      <t>:</t>
    </r>
  </si>
  <si>
    <r>
      <t>Quantité totale d'énergie fournie au brûleur - Q</t>
    </r>
    <r>
      <rPr>
        <b/>
        <vertAlign val="subscript"/>
        <sz val="11"/>
        <color theme="1"/>
        <rFont val="Calibri"/>
        <family val="2"/>
        <scheme val="minor"/>
      </rPr>
      <t>produite</t>
    </r>
    <r>
      <rPr>
        <b/>
        <sz val="11"/>
        <color theme="1"/>
        <rFont val="Calibri"/>
        <family val="2"/>
        <scheme val="minor"/>
      </rPr>
      <t>:</t>
    </r>
  </si>
  <si>
    <r>
      <t>Q</t>
    </r>
    <r>
      <rPr>
        <vertAlign val="subscript"/>
        <sz val="11"/>
        <color theme="0" tint="-0.34998626667073579"/>
        <rFont val="Calibri"/>
        <family val="2"/>
        <scheme val="minor"/>
      </rPr>
      <t>produite</t>
    </r>
    <r>
      <rPr>
        <sz val="11"/>
        <color theme="0" tint="-0.34998626667073579"/>
        <rFont val="Calibri"/>
        <family val="2"/>
        <scheme val="minor"/>
      </rPr>
      <t>=Q</t>
    </r>
    <r>
      <rPr>
        <vertAlign val="subscript"/>
        <sz val="11"/>
        <color theme="0" tint="-0.34998626667073579"/>
        <rFont val="Calibri"/>
        <family val="2"/>
        <scheme val="minor"/>
      </rPr>
      <t>dispo</t>
    </r>
    <r>
      <rPr>
        <sz val="11"/>
        <color theme="0" tint="-0.34998626667073579"/>
        <rFont val="Calibri"/>
        <family val="2"/>
        <scheme val="minor"/>
      </rPr>
      <t xml:space="preserve"> </t>
    </r>
    <r>
      <rPr>
        <vertAlign val="subscript"/>
        <sz val="11"/>
        <color theme="0" tint="-0.34998626667073579"/>
        <rFont val="Calibri"/>
        <family val="2"/>
        <scheme val="minor"/>
      </rPr>
      <t>utilisateur</t>
    </r>
    <r>
      <rPr>
        <sz val="11"/>
        <color theme="0" tint="-0.34998626667073579"/>
        <rFont val="Calibri"/>
        <family val="2"/>
        <scheme val="minor"/>
      </rPr>
      <t>+Q</t>
    </r>
    <r>
      <rPr>
        <vertAlign val="subscript"/>
        <sz val="11"/>
        <color theme="0" tint="-0.34998626667073579"/>
        <rFont val="Calibri"/>
        <family val="2"/>
        <scheme val="minor"/>
      </rPr>
      <t>purges</t>
    </r>
    <r>
      <rPr>
        <sz val="11"/>
        <color theme="0" tint="-0.34998626667073579"/>
        <rFont val="Calibri"/>
        <family val="2"/>
        <scheme val="minor"/>
      </rPr>
      <t>+Q</t>
    </r>
    <r>
      <rPr>
        <vertAlign val="subscript"/>
        <sz val="11"/>
        <color theme="0" tint="-0.34998626667073579"/>
        <rFont val="Calibri"/>
        <family val="2"/>
        <scheme val="minor"/>
      </rPr>
      <t>évent</t>
    </r>
    <r>
      <rPr>
        <sz val="11"/>
        <color theme="0" tint="-0.34998626667073579"/>
        <rFont val="Calibri"/>
        <family val="2"/>
        <scheme val="minor"/>
      </rPr>
      <t>-Q</t>
    </r>
    <r>
      <rPr>
        <vertAlign val="subscript"/>
        <sz val="11"/>
        <color theme="0" tint="-0.34998626667073579"/>
        <rFont val="Calibri"/>
        <family val="2"/>
        <scheme val="minor"/>
      </rPr>
      <t>eau alimentée</t>
    </r>
  </si>
  <si>
    <r>
      <t>Q</t>
    </r>
    <r>
      <rPr>
        <b/>
        <vertAlign val="subscript"/>
        <sz val="11"/>
        <color theme="1"/>
        <rFont val="Calibri"/>
        <family val="2"/>
        <scheme val="minor"/>
      </rPr>
      <t>produite</t>
    </r>
    <r>
      <rPr>
        <b/>
        <sz val="11"/>
        <color theme="1"/>
        <rFont val="Calibri"/>
        <family val="2"/>
        <scheme val="minor"/>
      </rPr>
      <t>/efficacité de combustion:</t>
    </r>
  </si>
  <si>
    <t>kw</t>
  </si>
  <si>
    <t>m3/h</t>
  </si>
  <si>
    <r>
      <t xml:space="preserve">Quantité disponible pour les utilisateurs: </t>
    </r>
    <r>
      <rPr>
        <sz val="11"/>
        <color rgb="FFFF0000"/>
        <rFont val="Calibri"/>
        <family val="2"/>
        <scheme val="minor"/>
      </rPr>
      <t>(fixe même avec MEE)</t>
    </r>
  </si>
  <si>
    <t>EFFICACITE</t>
  </si>
  <si>
    <t>Hout</t>
  </si>
  <si>
    <t>J / mol gaz</t>
  </si>
  <si>
    <t>BILAN THERMIQUE</t>
  </si>
  <si>
    <t>Hin</t>
  </si>
  <si>
    <t>CALCUL ÉNERGIE</t>
  </si>
  <si>
    <t>AIR</t>
  </si>
  <si>
    <t>M</t>
  </si>
  <si>
    <t>Densité</t>
  </si>
  <si>
    <r>
      <t>T (</t>
    </r>
    <r>
      <rPr>
        <b/>
        <vertAlign val="superscript"/>
        <sz val="10"/>
        <rFont val="Arial"/>
        <family val="2"/>
      </rPr>
      <t>o</t>
    </r>
    <r>
      <rPr>
        <b/>
        <sz val="10"/>
        <rFont val="Arial"/>
        <family val="2"/>
      </rPr>
      <t>C) =</t>
    </r>
  </si>
  <si>
    <r>
      <t>Cp = a + bTx10</t>
    </r>
    <r>
      <rPr>
        <b/>
        <vertAlign val="superscript"/>
        <sz val="10"/>
        <rFont val="Arial"/>
        <family val="2"/>
      </rPr>
      <t xml:space="preserve">2 </t>
    </r>
    <r>
      <rPr>
        <b/>
        <sz val="10"/>
        <rFont val="Arial"/>
        <family val="2"/>
      </rPr>
      <t>+ cT</t>
    </r>
    <r>
      <rPr>
        <b/>
        <vertAlign val="superscript"/>
        <sz val="10"/>
        <rFont val="Arial"/>
        <family val="2"/>
      </rPr>
      <t>2</t>
    </r>
    <r>
      <rPr>
        <b/>
        <sz val="10"/>
        <rFont val="Arial"/>
        <family val="2"/>
      </rPr>
      <t>10</t>
    </r>
    <r>
      <rPr>
        <b/>
        <vertAlign val="superscript"/>
        <sz val="10"/>
        <rFont val="Arial"/>
        <family val="2"/>
      </rPr>
      <t xml:space="preserve">5 </t>
    </r>
    <r>
      <rPr>
        <b/>
        <sz val="10"/>
        <rFont val="Arial"/>
        <family val="2"/>
      </rPr>
      <t>+ dT</t>
    </r>
    <r>
      <rPr>
        <b/>
        <vertAlign val="superscript"/>
        <sz val="10"/>
        <rFont val="Arial"/>
        <family val="2"/>
      </rPr>
      <t>3</t>
    </r>
    <r>
      <rPr>
        <b/>
        <sz val="10"/>
        <rFont val="Arial"/>
        <family val="2"/>
      </rPr>
      <t>*10</t>
    </r>
    <r>
      <rPr>
        <b/>
        <vertAlign val="superscript"/>
        <sz val="10"/>
        <rFont val="Arial"/>
        <family val="2"/>
      </rPr>
      <t>9</t>
    </r>
  </si>
  <si>
    <t>Mélange</t>
  </si>
  <si>
    <t>Débit</t>
  </si>
  <si>
    <r>
      <t>Cp</t>
    </r>
    <r>
      <rPr>
        <b/>
        <vertAlign val="subscript"/>
        <sz val="10"/>
        <rFont val="Arial"/>
        <family val="2"/>
      </rPr>
      <t>moy</t>
    </r>
  </si>
  <si>
    <t>H</t>
  </si>
  <si>
    <t>État gazeux sauf si indication</t>
  </si>
  <si>
    <t>g / mol</t>
  </si>
  <si>
    <t>a</t>
  </si>
  <si>
    <t>b</t>
  </si>
  <si>
    <t>c</t>
  </si>
  <si>
    <t>d</t>
  </si>
  <si>
    <r>
      <t>kg / m</t>
    </r>
    <r>
      <rPr>
        <b/>
        <vertAlign val="superscript"/>
        <sz val="10"/>
        <rFont val="Arial"/>
        <family val="2"/>
      </rPr>
      <t>3</t>
    </r>
  </si>
  <si>
    <t>mol / mol gaz</t>
  </si>
  <si>
    <r>
      <t xml:space="preserve">J / mol </t>
    </r>
    <r>
      <rPr>
        <b/>
        <vertAlign val="superscript"/>
        <sz val="8"/>
        <rFont val="Arial"/>
        <family val="2"/>
      </rPr>
      <t>o</t>
    </r>
    <r>
      <rPr>
        <b/>
        <sz val="8"/>
        <rFont val="Arial"/>
        <family val="2"/>
      </rPr>
      <t>C</t>
    </r>
  </si>
  <si>
    <t>Oxygène</t>
  </si>
  <si>
    <r>
      <t>O</t>
    </r>
    <r>
      <rPr>
        <vertAlign val="subscript"/>
        <sz val="10"/>
        <rFont val="Arial"/>
        <family val="2"/>
      </rPr>
      <t>2</t>
    </r>
  </si>
  <si>
    <t>CO</t>
  </si>
  <si>
    <r>
      <t>CO</t>
    </r>
    <r>
      <rPr>
        <vertAlign val="subscript"/>
        <sz val="10"/>
        <rFont val="Arial"/>
        <family val="2"/>
      </rPr>
      <t>2</t>
    </r>
  </si>
  <si>
    <t>Hydrogène</t>
  </si>
  <si>
    <r>
      <t>H</t>
    </r>
    <r>
      <rPr>
        <vertAlign val="subscript"/>
        <sz val="10"/>
        <rFont val="Arial"/>
        <family val="2"/>
      </rPr>
      <t>2</t>
    </r>
  </si>
  <si>
    <t>Eau (v)</t>
  </si>
  <si>
    <t>Enthalpie vaporisation (J/mol)</t>
  </si>
  <si>
    <t>Eau (l)</t>
  </si>
  <si>
    <t>Méthane</t>
  </si>
  <si>
    <r>
      <t>CH</t>
    </r>
    <r>
      <rPr>
        <vertAlign val="subscript"/>
        <sz val="10"/>
        <rFont val="Arial"/>
        <family val="2"/>
      </rPr>
      <t>4</t>
    </r>
  </si>
  <si>
    <t>Éthane</t>
  </si>
  <si>
    <t>Propane</t>
  </si>
  <si>
    <t>n-Butane</t>
  </si>
  <si>
    <t>Azote</t>
  </si>
  <si>
    <r>
      <t>N</t>
    </r>
    <r>
      <rPr>
        <vertAlign val="subscript"/>
        <sz val="10"/>
        <rFont val="Arial"/>
        <family val="2"/>
      </rPr>
      <t>2</t>
    </r>
  </si>
  <si>
    <t>Hélium</t>
  </si>
  <si>
    <t>He</t>
  </si>
  <si>
    <t>SOMME</t>
  </si>
  <si>
    <t>kJ / mol</t>
  </si>
  <si>
    <t>kJ / kg</t>
  </si>
  <si>
    <r>
      <t>MJ / m</t>
    </r>
    <r>
      <rPr>
        <vertAlign val="superscript"/>
        <sz val="10"/>
        <rFont val="Arial"/>
        <family val="2"/>
      </rPr>
      <t>3</t>
    </r>
  </si>
  <si>
    <t>Référence</t>
  </si>
  <si>
    <t>Elementary Principles of Chemical Processes</t>
  </si>
  <si>
    <t>Constitution de l'air sec</t>
  </si>
  <si>
    <t>BILAN MASSIQUE</t>
  </si>
  <si>
    <t>Autres</t>
  </si>
  <si>
    <t>COMPOSITION</t>
  </si>
  <si>
    <r>
      <t>CO</t>
    </r>
    <r>
      <rPr>
        <b/>
        <vertAlign val="subscript"/>
        <sz val="10"/>
        <rFont val="Arial"/>
        <family val="2"/>
      </rPr>
      <t>2</t>
    </r>
  </si>
  <si>
    <r>
      <t>H</t>
    </r>
    <r>
      <rPr>
        <b/>
        <vertAlign val="subscript"/>
        <sz val="10"/>
        <rFont val="Arial"/>
        <family val="2"/>
      </rPr>
      <t>2</t>
    </r>
    <r>
      <rPr>
        <b/>
        <sz val="10"/>
        <rFont val="Arial"/>
        <family val="2"/>
      </rPr>
      <t>O</t>
    </r>
  </si>
  <si>
    <r>
      <t>N</t>
    </r>
    <r>
      <rPr>
        <b/>
        <vertAlign val="subscript"/>
        <sz val="10"/>
        <rFont val="Arial"/>
        <family val="2"/>
      </rPr>
      <t>2</t>
    </r>
  </si>
  <si>
    <t>TOTAL</t>
  </si>
  <si>
    <r>
      <t>O</t>
    </r>
    <r>
      <rPr>
        <b/>
        <vertAlign val="subscript"/>
        <sz val="10"/>
        <rFont val="Arial"/>
        <family val="2"/>
      </rPr>
      <t>2</t>
    </r>
    <r>
      <rPr>
        <b/>
        <sz val="10"/>
        <rFont val="Arial"/>
        <family val="2"/>
      </rPr>
      <t xml:space="preserve"> requis</t>
    </r>
  </si>
  <si>
    <t>GAZ (ÉTAT GAZEUX)</t>
  </si>
  <si>
    <t>AIR DE COMBUSTION</t>
  </si>
  <si>
    <t>FUMÉES</t>
  </si>
  <si>
    <t>MASSIQUE</t>
  </si>
  <si>
    <r>
      <t>% O</t>
    </r>
    <r>
      <rPr>
        <b/>
        <vertAlign val="subscript"/>
        <sz val="10"/>
        <rFont val="Arial"/>
        <family val="2"/>
      </rPr>
      <t>2</t>
    </r>
  </si>
  <si>
    <t>% EA</t>
  </si>
  <si>
    <r>
      <t>% CO</t>
    </r>
    <r>
      <rPr>
        <b/>
        <vertAlign val="subscript"/>
        <sz val="10"/>
        <rFont val="Arial"/>
        <family val="2"/>
      </rPr>
      <t>2</t>
    </r>
  </si>
  <si>
    <t>RÉSULTATS</t>
  </si>
  <si>
    <t>Proportion (%)</t>
  </si>
  <si>
    <t>Base Hum</t>
  </si>
  <si>
    <t>Base Sec</t>
  </si>
  <si>
    <t>Calcul de l'excès d'air (base sèche)</t>
  </si>
  <si>
    <t>Oxygène dans les fumées (base sèche)</t>
  </si>
  <si>
    <t>Excès oxygène</t>
  </si>
  <si>
    <t>Eau (liquide et vapeur)</t>
  </si>
  <si>
    <t>Excès air</t>
  </si>
  <si>
    <t>Condensation (liquide)</t>
  </si>
  <si>
    <t>g/mol</t>
  </si>
  <si>
    <t>Air de combustion</t>
  </si>
  <si>
    <t>Condensation des fumées</t>
  </si>
  <si>
    <t>Humidité (sans condensation)</t>
  </si>
  <si>
    <t>mol / mol fumées</t>
  </si>
  <si>
    <t>Température des fumées</t>
  </si>
  <si>
    <t>Point de rosée</t>
  </si>
  <si>
    <t>Vapeur d'eau</t>
  </si>
  <si>
    <t>Fumées sèches</t>
  </si>
  <si>
    <t>Humidité</t>
  </si>
  <si>
    <t>Condensation</t>
  </si>
  <si>
    <t>Humidité relative</t>
  </si>
  <si>
    <t>PRESSION ATMOSPHÉRIQUE</t>
  </si>
  <si>
    <t>TABLE VAPEUR SATURÉE</t>
  </si>
  <si>
    <t>Altitude</t>
  </si>
  <si>
    <r>
      <t>Tsat (</t>
    </r>
    <r>
      <rPr>
        <b/>
        <vertAlign val="superscript"/>
        <sz val="10"/>
        <rFont val="Arial"/>
        <family val="2"/>
      </rPr>
      <t>o</t>
    </r>
    <r>
      <rPr>
        <b/>
        <sz val="10"/>
        <rFont val="Arial"/>
        <family val="2"/>
      </rPr>
      <t>C)</t>
    </r>
  </si>
  <si>
    <t>Psat (Pa)</t>
  </si>
  <si>
    <t>Pa</t>
  </si>
  <si>
    <t>Température</t>
  </si>
  <si>
    <t>Pression saturation</t>
  </si>
  <si>
    <t>Pression vapeur eau</t>
  </si>
  <si>
    <t>H2O / Air sec</t>
  </si>
  <si>
    <t>mol / mol</t>
  </si>
  <si>
    <t>lb / lb</t>
  </si>
  <si>
    <t>H2O / Air humide</t>
  </si>
  <si>
    <t>Température de rosée</t>
  </si>
  <si>
    <t>Fumées totales</t>
  </si>
  <si>
    <t>sans condensation</t>
  </si>
  <si>
    <t>Pression vapeur</t>
  </si>
  <si>
    <t>Contenu H2O à saturation</t>
  </si>
  <si>
    <t>g / mol gaz</t>
  </si>
  <si>
    <t>Psat AIR COMBUSTION</t>
  </si>
  <si>
    <t>T</t>
  </si>
  <si>
    <t>Psat</t>
  </si>
  <si>
    <t>CALCUL ROSÉE AIR COMB</t>
  </si>
  <si>
    <t>CALCUL FUMÉES</t>
  </si>
  <si>
    <t>Données vapeur</t>
  </si>
  <si>
    <t>Conversion: 1 kJ/kg = 0,42993 Btu/lb</t>
  </si>
  <si>
    <t>Source: Van Wylen et al.</t>
  </si>
  <si>
    <t>Vapeur saturée</t>
  </si>
  <si>
    <t>Vapeur surchauffée</t>
  </si>
  <si>
    <t>Chaudière 1</t>
  </si>
  <si>
    <t>Chaudière 2</t>
  </si>
  <si>
    <t>Chaudière 3</t>
  </si>
  <si>
    <t>Chaudière 4</t>
  </si>
  <si>
    <t>Degré de surchauffe (°C)</t>
  </si>
  <si>
    <t>Pression relative - psi</t>
  </si>
  <si>
    <t>Pression relative - kPa</t>
  </si>
  <si>
    <t>T° saturation</t>
  </si>
  <si>
    <t>Liquide sat (hf)</t>
  </si>
  <si>
    <t>Évaporation (hgf)</t>
  </si>
  <si>
    <t>Vapeur sat (hg)</t>
  </si>
  <si>
    <t>Pression relative (kPa)</t>
  </si>
  <si>
    <t>Tsat (°C)</t>
  </si>
  <si>
    <t>H at T°surch</t>
  </si>
  <si>
    <t>Facteurs de conversion:</t>
  </si>
  <si>
    <t>Facteur de conversion</t>
  </si>
  <si>
    <t>Pression:</t>
  </si>
  <si>
    <t>Longueur:</t>
  </si>
  <si>
    <t>Gaz naturel:</t>
  </si>
  <si>
    <t>Description</t>
  </si>
  <si>
    <t>Subvention ($)</t>
  </si>
  <si>
    <t>Unité</t>
  </si>
  <si>
    <t>Plafond maximal - montant</t>
  </si>
  <si>
    <t>Chaudière à vapeur uniquement</t>
  </si>
  <si>
    <t>Économiseur</t>
  </si>
  <si>
    <t>Capacité</t>
  </si>
  <si>
    <t>Non-intégré (chaudière neuve ou en retrofit)</t>
  </si>
  <si>
    <t>Intégré (chaudière neuve)</t>
  </si>
  <si>
    <t>Non- intégré</t>
  </si>
  <si>
    <t>Intégré</t>
  </si>
  <si>
    <t>Non-condensant</t>
  </si>
  <si>
    <t>Condensant</t>
  </si>
  <si>
    <t>75% des coûts admissibles</t>
  </si>
  <si>
    <t>N/A</t>
  </si>
  <si>
    <t>Chaudière à vapeur et à eau en retrofit uniquement</t>
  </si>
  <si>
    <t>Micro-modulation</t>
  </si>
  <si>
    <t>Retrofit (brûleur existant et nouveau brûleur)</t>
  </si>
  <si>
    <t>Par chaudière</t>
  </si>
  <si>
    <t>Nouvelle chaudière</t>
  </si>
  <si>
    <t>Non-admissible</t>
  </si>
  <si>
    <r>
      <t>Sonde de O</t>
    </r>
    <r>
      <rPr>
        <b/>
        <vertAlign val="subscript"/>
        <sz val="11"/>
        <color theme="1"/>
        <rFont val="Calibri"/>
        <family val="2"/>
        <scheme val="minor"/>
      </rPr>
      <t>2</t>
    </r>
  </si>
  <si>
    <t>Chaudière existante</t>
  </si>
  <si>
    <t>&lt;1''</t>
  </si>
  <si>
    <t>1 à 2''</t>
  </si>
  <si>
    <t>&gt;6''</t>
  </si>
  <si>
    <t>Vanne de contrôle</t>
  </si>
  <si>
    <t>Par unité</t>
  </si>
  <si>
    <t>Régulateur de pression</t>
  </si>
  <si>
    <t>Vanne d'isolation</t>
  </si>
  <si>
    <t>Vanne de sûreté</t>
  </si>
  <si>
    <t>Séparateur</t>
  </si>
  <si>
    <t>Filtre</t>
  </si>
  <si>
    <t>Sub fixe</t>
  </si>
  <si>
    <t>Pompe à condensat</t>
  </si>
  <si>
    <r>
      <t>$/pi</t>
    </r>
    <r>
      <rPr>
        <b/>
        <vertAlign val="superscript"/>
        <sz val="11"/>
        <color theme="1"/>
        <rFont val="Calibri"/>
        <family val="2"/>
        <scheme val="minor"/>
      </rPr>
      <t>2</t>
    </r>
    <r>
      <rPr>
        <b/>
        <sz val="11"/>
        <color theme="1"/>
        <rFont val="Calibri"/>
        <family val="2"/>
        <scheme val="minor"/>
      </rPr>
      <t xml:space="preserve"> d'isolant</t>
    </r>
  </si>
  <si>
    <r>
      <t>Par pi</t>
    </r>
    <r>
      <rPr>
        <vertAlign val="superscript"/>
        <sz val="11"/>
        <color theme="1"/>
        <rFont val="Calibri"/>
        <family val="2"/>
        <scheme val="minor"/>
      </rPr>
      <t>2</t>
    </r>
    <r>
      <rPr>
        <sz val="11"/>
        <color theme="1"/>
        <rFont val="Calibri"/>
        <family val="2"/>
        <scheme val="minor"/>
      </rPr>
      <t xml:space="preserve"> d'isolant</t>
    </r>
  </si>
  <si>
    <t>Autre équipement non listé sur approbabtion</t>
  </si>
  <si>
    <t>Mesures</t>
  </si>
  <si>
    <t>Non</t>
  </si>
  <si>
    <t>Type de vanne</t>
  </si>
  <si>
    <t>Bilan ok:</t>
  </si>
  <si>
    <r>
      <t xml:space="preserve">Puissance moyenne totale de production de vapeur de la </t>
    </r>
    <r>
      <rPr>
        <b/>
        <sz val="11"/>
        <color theme="1"/>
        <rFont val="Calibri"/>
        <family val="2"/>
        <scheme val="minor"/>
      </rPr>
      <t>chaufferie</t>
    </r>
  </si>
  <si>
    <t>Proportion:</t>
  </si>
  <si>
    <t>vérification:</t>
  </si>
  <si>
    <t>Type de vapeur</t>
  </si>
  <si>
    <t>Vapeur</t>
  </si>
  <si>
    <t>Eau chaude</t>
  </si>
  <si>
    <t>inclus les pertes par les fumées seulement</t>
  </si>
  <si>
    <t>Perte par radiation et convection:</t>
  </si>
  <si>
    <t>Efficacité globale de combustion:</t>
  </si>
  <si>
    <t>Efficacité thermique (%):</t>
  </si>
  <si>
    <t>Perte par convection et radiation:</t>
  </si>
  <si>
    <t>x</t>
  </si>
  <si>
    <t>="average loading"</t>
  </si>
  <si>
    <t>Répartition par chaudière</t>
  </si>
  <si>
    <t>Aucun</t>
  </si>
  <si>
    <t>Résultat</t>
  </si>
  <si>
    <r>
      <t xml:space="preserve">Nombre d'économiseur </t>
    </r>
    <r>
      <rPr>
        <b/>
        <sz val="11"/>
        <color theme="1"/>
        <rFont val="Calibri"/>
        <family val="2"/>
        <scheme val="minor"/>
      </rPr>
      <t>condensants</t>
    </r>
    <r>
      <rPr>
        <sz val="11"/>
        <color theme="1"/>
        <rFont val="Calibri"/>
        <family val="2"/>
        <scheme val="minor"/>
      </rPr>
      <t xml:space="preserve"> installés</t>
    </r>
  </si>
  <si>
    <r>
      <t xml:space="preserve">Nombre d'économiseurs </t>
    </r>
    <r>
      <rPr>
        <b/>
        <sz val="11"/>
        <color theme="1"/>
        <rFont val="Calibri"/>
        <family val="2"/>
        <scheme val="minor"/>
      </rPr>
      <t>standards</t>
    </r>
    <r>
      <rPr>
        <sz val="11"/>
        <color theme="1"/>
        <rFont val="Calibri"/>
        <family val="2"/>
        <scheme val="minor"/>
      </rPr>
      <t xml:space="preserve"> installés</t>
    </r>
  </si>
  <si>
    <t># économiseur / par chaudière</t>
  </si>
  <si>
    <t># économiseur / eau alim.</t>
  </si>
  <si>
    <t>Bilan d'énergie - sans mesure d'EE</t>
  </si>
  <si>
    <t>Bilan d'énergie - après TOUTES les mesures d'EE</t>
  </si>
  <si>
    <t>Résumé des mesure installée</t>
  </si>
  <si>
    <t>Isolation</t>
  </si>
  <si>
    <t>s</t>
  </si>
  <si>
    <t>Type de condenseur pour validation de la température des fumées à la sortie du condenseur:</t>
  </si>
  <si>
    <t>nbr de choix</t>
  </si>
  <si>
    <t>TEMP. CONDENSATION FUMÉES</t>
  </si>
  <si>
    <t>Humidité relative des fumées</t>
  </si>
  <si>
    <t>mol / mol fumées humides</t>
  </si>
  <si>
    <r>
      <t>o</t>
    </r>
    <r>
      <rPr>
        <sz val="10"/>
        <rFont val="Arial"/>
        <family val="2"/>
      </rPr>
      <t>C</t>
    </r>
  </si>
  <si>
    <t>H2O / mol gaz</t>
  </si>
  <si>
    <t>H2O / Fumées humides</t>
  </si>
  <si>
    <t>H2O / Fumées sèches</t>
  </si>
  <si>
    <r>
      <t>M</t>
    </r>
    <r>
      <rPr>
        <b/>
        <vertAlign val="subscript"/>
        <sz val="10"/>
        <rFont val="Arial"/>
        <family val="2"/>
      </rPr>
      <t>fumées sèches</t>
    </r>
  </si>
  <si>
    <r>
      <t>Humidité (H</t>
    </r>
    <r>
      <rPr>
        <vertAlign val="subscript"/>
        <sz val="10"/>
        <rFont val="Arial"/>
        <family val="2"/>
      </rPr>
      <t>2</t>
    </r>
    <r>
      <rPr>
        <sz val="10"/>
        <rFont val="Arial"/>
        <family val="2"/>
      </rPr>
      <t>O)</t>
    </r>
  </si>
  <si>
    <t>Pression baro, corrigée pour l'altitude</t>
  </si>
  <si>
    <t>Pression barométrique, au niveau de la mer</t>
  </si>
  <si>
    <t>Mtl = 36m</t>
  </si>
  <si>
    <t>m</t>
  </si>
  <si>
    <t>HUMIDITÉ</t>
  </si>
  <si>
    <t>Masse molaire de l'air (ISO 6976-2016):</t>
  </si>
  <si>
    <t>mol / mol combustible</t>
  </si>
  <si>
    <t>Fumées humides</t>
  </si>
  <si>
    <r>
      <t>Saturation (T</t>
    </r>
    <r>
      <rPr>
        <vertAlign val="subscript"/>
        <sz val="10"/>
        <rFont val="Arial"/>
        <family val="2"/>
      </rPr>
      <t>fumées</t>
    </r>
    <r>
      <rPr>
        <sz val="10"/>
        <rFont val="Arial"/>
        <family val="2"/>
      </rPr>
      <t>)</t>
    </r>
  </si>
  <si>
    <r>
      <t>kg/m</t>
    </r>
    <r>
      <rPr>
        <vertAlign val="superscript"/>
        <sz val="10"/>
        <rFont val="Arial"/>
        <family val="2"/>
      </rPr>
      <t>3</t>
    </r>
  </si>
  <si>
    <t>Masse volumique des fumées</t>
  </si>
  <si>
    <t>Masse moléculaire</t>
  </si>
  <si>
    <t>Air stoechiométrique</t>
  </si>
  <si>
    <t>Oxygène stoechiométrique</t>
  </si>
  <si>
    <t>Dioxyde de carbone</t>
  </si>
  <si>
    <t>Dioxyde de carbone dans les fumées (base sèche)</t>
  </si>
  <si>
    <t>mol/mol combustible</t>
  </si>
  <si>
    <t>(mol/mol combustible)</t>
  </si>
  <si>
    <r>
      <t>C</t>
    </r>
    <r>
      <rPr>
        <vertAlign val="subscript"/>
        <sz val="10"/>
        <rFont val="Arial"/>
        <family val="2"/>
      </rPr>
      <t>6</t>
    </r>
    <r>
      <rPr>
        <sz val="10"/>
        <rFont val="Arial"/>
        <family val="2"/>
      </rPr>
      <t>H</t>
    </r>
    <r>
      <rPr>
        <vertAlign val="subscript"/>
        <sz val="10"/>
        <rFont val="Arial"/>
        <family val="2"/>
      </rPr>
      <t>14</t>
    </r>
  </si>
  <si>
    <t>Hexane</t>
  </si>
  <si>
    <r>
      <t>n-C</t>
    </r>
    <r>
      <rPr>
        <vertAlign val="subscript"/>
        <sz val="10"/>
        <rFont val="Arial"/>
        <family val="2"/>
      </rPr>
      <t>5</t>
    </r>
    <r>
      <rPr>
        <sz val="10"/>
        <rFont val="Arial"/>
        <family val="2"/>
      </rPr>
      <t>H</t>
    </r>
    <r>
      <rPr>
        <vertAlign val="subscript"/>
        <sz val="10"/>
        <rFont val="Arial"/>
        <family val="2"/>
      </rPr>
      <t>12</t>
    </r>
  </si>
  <si>
    <t>n-Pentane</t>
  </si>
  <si>
    <r>
      <t>i-C</t>
    </r>
    <r>
      <rPr>
        <vertAlign val="subscript"/>
        <sz val="10"/>
        <rFont val="Arial"/>
        <family val="2"/>
      </rPr>
      <t>5</t>
    </r>
    <r>
      <rPr>
        <sz val="10"/>
        <rFont val="Arial"/>
        <family val="2"/>
      </rPr>
      <t>H</t>
    </r>
    <r>
      <rPr>
        <vertAlign val="subscript"/>
        <sz val="10"/>
        <rFont val="Arial"/>
        <family val="2"/>
      </rPr>
      <t>12</t>
    </r>
  </si>
  <si>
    <t>i-Pentane</t>
  </si>
  <si>
    <r>
      <t>C</t>
    </r>
    <r>
      <rPr>
        <vertAlign val="subscript"/>
        <sz val="10"/>
        <rFont val="Arial"/>
        <family val="2"/>
      </rPr>
      <t>4</t>
    </r>
    <r>
      <rPr>
        <sz val="10"/>
        <rFont val="Arial"/>
        <family val="2"/>
      </rPr>
      <t>H</t>
    </r>
    <r>
      <rPr>
        <vertAlign val="subscript"/>
        <sz val="10"/>
        <rFont val="Arial"/>
        <family val="2"/>
      </rPr>
      <t>10</t>
    </r>
  </si>
  <si>
    <t>i-Butane**</t>
  </si>
  <si>
    <r>
      <t>C</t>
    </r>
    <r>
      <rPr>
        <vertAlign val="subscript"/>
        <sz val="10"/>
        <rFont val="Arial"/>
        <family val="2"/>
      </rPr>
      <t>3</t>
    </r>
    <r>
      <rPr>
        <sz val="10"/>
        <rFont val="Arial"/>
        <family val="2"/>
      </rPr>
      <t>H</t>
    </r>
    <r>
      <rPr>
        <vertAlign val="subscript"/>
        <sz val="10"/>
        <rFont val="Arial"/>
        <family val="2"/>
      </rPr>
      <t>8</t>
    </r>
  </si>
  <si>
    <r>
      <t>C</t>
    </r>
    <r>
      <rPr>
        <vertAlign val="subscript"/>
        <sz val="10"/>
        <rFont val="Arial"/>
        <family val="2"/>
      </rPr>
      <t>2</t>
    </r>
    <r>
      <rPr>
        <sz val="10"/>
        <rFont val="Arial"/>
        <family val="2"/>
      </rPr>
      <t>H</t>
    </r>
    <r>
      <rPr>
        <vertAlign val="subscript"/>
        <sz val="10"/>
        <rFont val="Arial"/>
        <family val="2"/>
      </rPr>
      <t>6</t>
    </r>
  </si>
  <si>
    <r>
      <t>H</t>
    </r>
    <r>
      <rPr>
        <vertAlign val="subscript"/>
        <sz val="10"/>
        <rFont val="Arial"/>
        <family val="2"/>
      </rPr>
      <t>2</t>
    </r>
    <r>
      <rPr>
        <sz val="10"/>
        <rFont val="Arial"/>
        <family val="2"/>
      </rPr>
      <t>O (v)</t>
    </r>
  </si>
  <si>
    <t>Monoxyde de carbone</t>
  </si>
  <si>
    <t>(mol / 100 mol gaz combustible)</t>
  </si>
  <si>
    <r>
      <t>GAZ DE COMBUSTION STOECHIOMÉTRIQUE</t>
    </r>
    <r>
      <rPr>
        <sz val="10"/>
        <rFont val="Arial"/>
        <family val="2"/>
      </rPr>
      <t xml:space="preserve"> (mol/mol combustible)</t>
    </r>
  </si>
  <si>
    <t>CALCUL DE LA COMBUSTION STOECHIOMÉTRIQUE</t>
  </si>
  <si>
    <t>(hyp: gaz parfait)</t>
  </si>
  <si>
    <t>Btu / gal</t>
  </si>
  <si>
    <r>
      <t>Btu / lb</t>
    </r>
    <r>
      <rPr>
        <vertAlign val="subscript"/>
        <sz val="10"/>
        <rFont val="Arial"/>
        <family val="2"/>
      </rPr>
      <t>m</t>
    </r>
  </si>
  <si>
    <t>ISO 6976-2016</t>
  </si>
  <si>
    <r>
      <t>Btu / pi</t>
    </r>
    <r>
      <rPr>
        <vertAlign val="superscript"/>
        <sz val="10"/>
        <rFont val="Arial"/>
        <family val="2"/>
      </rPr>
      <t>3</t>
    </r>
  </si>
  <si>
    <t>R M Felder et R W Rousseau, Elementary Principles of Chemical Processes, Wiley Series in Chemical Engineering, Second Edition</t>
  </si>
  <si>
    <t>Références :</t>
  </si>
  <si>
    <t>J/mol K (source: ISO 6976-2016)</t>
  </si>
  <si>
    <t>Constante molaire des gaz, R =</t>
  </si>
  <si>
    <t>supérieur (PCS)</t>
  </si>
  <si>
    <t>inférieur (PCI)</t>
  </si>
  <si>
    <t>** Hyp.: mêmes propriétés que n-pentane</t>
  </si>
  <si>
    <t>Pourvoir calorifique</t>
  </si>
  <si>
    <t>K</t>
  </si>
  <si>
    <t>psi</t>
  </si>
  <si>
    <r>
      <rPr>
        <sz val="8"/>
        <rFont val="Calibri"/>
        <family val="2"/>
      </rPr>
      <t>°</t>
    </r>
    <r>
      <rPr>
        <sz val="8"/>
        <rFont val="Arial"/>
        <family val="2"/>
      </rPr>
      <t>C</t>
    </r>
  </si>
  <si>
    <t>* Référence. T =</t>
  </si>
  <si>
    <t>i-Pentane**</t>
  </si>
  <si>
    <r>
      <t>n-C</t>
    </r>
    <r>
      <rPr>
        <vertAlign val="subscript"/>
        <sz val="10"/>
        <rFont val="Arial"/>
        <family val="2"/>
      </rPr>
      <t>4</t>
    </r>
    <r>
      <rPr>
        <sz val="10"/>
        <rFont val="Arial"/>
        <family val="2"/>
      </rPr>
      <t>H</t>
    </r>
    <r>
      <rPr>
        <vertAlign val="subscript"/>
        <sz val="10"/>
        <rFont val="Arial"/>
        <family val="2"/>
      </rPr>
      <t>10</t>
    </r>
  </si>
  <si>
    <r>
      <t>i-C</t>
    </r>
    <r>
      <rPr>
        <vertAlign val="subscript"/>
        <sz val="10"/>
        <rFont val="Arial"/>
        <family val="2"/>
      </rPr>
      <t>4</t>
    </r>
    <r>
      <rPr>
        <sz val="10"/>
        <rFont val="Arial"/>
        <family val="2"/>
      </rPr>
      <t>H</t>
    </r>
    <r>
      <rPr>
        <vertAlign val="subscript"/>
        <sz val="10"/>
        <rFont val="Arial"/>
        <family val="2"/>
      </rPr>
      <t>10</t>
    </r>
  </si>
  <si>
    <t>i-Butane</t>
  </si>
  <si>
    <r>
      <t>H</t>
    </r>
    <r>
      <rPr>
        <vertAlign val="subscript"/>
        <sz val="10"/>
        <rFont val="Arial"/>
        <family val="2"/>
      </rPr>
      <t>2</t>
    </r>
    <r>
      <rPr>
        <sz val="10"/>
        <rFont val="Arial"/>
        <family val="2"/>
      </rPr>
      <t>O (l)</t>
    </r>
  </si>
  <si>
    <t>J/mol</t>
  </si>
  <si>
    <t>s.o.</t>
  </si>
  <si>
    <t>ISO 6976:2016,section 7.2</t>
  </si>
  <si>
    <t>ISO 6976:2016</t>
  </si>
  <si>
    <r>
      <t>PCS à 15,55</t>
    </r>
    <r>
      <rPr>
        <b/>
        <sz val="10"/>
        <rFont val="Calibri"/>
        <family val="2"/>
      </rPr>
      <t>°</t>
    </r>
    <r>
      <rPr>
        <b/>
        <sz val="10"/>
        <rFont val="Arial"/>
        <family val="2"/>
      </rPr>
      <t>C</t>
    </r>
  </si>
  <si>
    <r>
      <t>Nbre d'atomes d'H</t>
    </r>
    <r>
      <rPr>
        <b/>
        <vertAlign val="subscript"/>
        <sz val="10"/>
        <rFont val="Arial"/>
        <family val="2"/>
      </rPr>
      <t>2</t>
    </r>
    <r>
      <rPr>
        <b/>
        <sz val="10"/>
        <rFont val="Arial"/>
        <family val="2"/>
      </rPr>
      <t xml:space="preserve"> (b</t>
    </r>
    <r>
      <rPr>
        <b/>
        <vertAlign val="subscript"/>
        <sz val="10"/>
        <rFont val="Arial"/>
        <family val="2"/>
      </rPr>
      <t>j</t>
    </r>
    <r>
      <rPr>
        <b/>
        <sz val="10"/>
        <rFont val="Arial"/>
        <family val="2"/>
      </rPr>
      <t>)</t>
    </r>
  </si>
  <si>
    <t>Pour le calcul du PCI (enthalpie de vap)</t>
  </si>
  <si>
    <t>PCS</t>
  </si>
  <si>
    <r>
      <t xml:space="preserve">Chaleur Spécifique (J / mol </t>
    </r>
    <r>
      <rPr>
        <b/>
        <vertAlign val="superscript"/>
        <sz val="10"/>
        <rFont val="Arial"/>
        <family val="2"/>
      </rPr>
      <t>o</t>
    </r>
    <r>
      <rPr>
        <b/>
        <sz val="10"/>
        <rFont val="Arial"/>
        <family val="2"/>
      </rPr>
      <t>C)</t>
    </r>
  </si>
  <si>
    <t>Constantes</t>
  </si>
  <si>
    <t>Masse molaire</t>
  </si>
  <si>
    <t>COMBUSTIBLE</t>
  </si>
  <si>
    <t>GAZ *</t>
  </si>
  <si>
    <t>v.20230504</t>
  </si>
  <si>
    <t>PROPRIÉTÉ DU COMBUSTIBLE</t>
  </si>
  <si>
    <t>Mesures sélectionnées</t>
  </si>
  <si>
    <t>Économiseurs</t>
  </si>
  <si>
    <t>Éco. standard #1</t>
  </si>
  <si>
    <t>Éco. standard #2</t>
  </si>
  <si>
    <t>Éco. standard #3</t>
  </si>
  <si>
    <t>Éco. standard #4</t>
  </si>
  <si>
    <t>Éco. à condensation #1</t>
  </si>
  <si>
    <t>Éco. à condensation #2</t>
  </si>
  <si>
    <t>Éco. à condensation #3</t>
  </si>
  <si>
    <t>Éco. à condensation #4</t>
  </si>
  <si>
    <t>Calculs micro-modulation et sonde de O2</t>
  </si>
  <si>
    <t>Taux de modulation du brûleur</t>
  </si>
  <si>
    <t>Âge du brûleur</t>
  </si>
  <si>
    <t>Potentiel gain en efficacité</t>
  </si>
  <si>
    <t>Gain</t>
  </si>
  <si>
    <t>Age (an)</t>
  </si>
  <si>
    <t>&gt;10</t>
  </si>
  <si>
    <t>[5;10]</t>
  </si>
  <si>
    <t>&lt;5</t>
  </si>
  <si>
    <t>Gain en efficacité selon l'âge du brûleur:</t>
  </si>
  <si>
    <t>à puissance moyenne</t>
  </si>
  <si>
    <t>Turndown ratio</t>
  </si>
  <si>
    <t>Yearly fuel cost</t>
  </si>
  <si>
    <t>Energy saving %</t>
  </si>
  <si>
    <t>cst</t>
  </si>
  <si>
    <t>Amélioration vs référence</t>
  </si>
  <si>
    <t>Excès d'O2 dans les fumées:</t>
  </si>
  <si>
    <t>Gain d'efficacité pour la réduction 1% d'O2 dans les fumées:</t>
  </si>
  <si>
    <t>Ratio de modulation standard de référence :</t>
  </si>
  <si>
    <t>Mesure sélectionné</t>
  </si>
  <si>
    <t>Micro + O2</t>
  </si>
  <si>
    <t>Micro</t>
  </si>
  <si>
    <t xml:space="preserve">O2 </t>
  </si>
  <si>
    <t>an</t>
  </si>
  <si>
    <r>
      <t>Sonde de O</t>
    </r>
    <r>
      <rPr>
        <vertAlign val="subscript"/>
        <sz val="11"/>
        <color theme="1"/>
        <rFont val="Calibri"/>
        <family val="2"/>
        <scheme val="minor"/>
      </rPr>
      <t>2</t>
    </r>
  </si>
  <si>
    <r>
      <t>Micro-modulation + Sonde de O</t>
    </r>
    <r>
      <rPr>
        <vertAlign val="subscript"/>
        <sz val="11"/>
        <color theme="1"/>
        <rFont val="Calibri"/>
        <family val="2"/>
        <scheme val="minor"/>
      </rPr>
      <t>2</t>
    </r>
  </si>
  <si>
    <t>Sonde de O2</t>
  </si>
  <si>
    <t>O2</t>
  </si>
  <si>
    <r>
      <t>Micro-modulation + Sonde de O</t>
    </r>
    <r>
      <rPr>
        <vertAlign val="subscript"/>
        <sz val="11"/>
        <color theme="0" tint="-0.34998626667073579"/>
        <rFont val="Calibri"/>
        <family val="2"/>
        <scheme val="minor"/>
      </rPr>
      <t>2</t>
    </r>
  </si>
  <si>
    <t>micro + O2</t>
  </si>
  <si>
    <t>Température de l'air de combustion en début de saison de chauffage</t>
  </si>
  <si>
    <t>°C (nov. à mai)</t>
  </si>
  <si>
    <t>Excès d'air à l'installation</t>
  </si>
  <si>
    <t>chauffage</t>
  </si>
  <si>
    <t>°C (moyenne entre sept. et oct.)</t>
  </si>
  <si>
    <t>°C (toute l'année)</t>
  </si>
  <si>
    <r>
      <rPr>
        <sz val="11"/>
        <color theme="1"/>
        <rFont val="Symbol"/>
        <family val="1"/>
        <charset val="2"/>
      </rPr>
      <t>D</t>
    </r>
    <r>
      <rPr>
        <sz val="11"/>
        <color theme="1"/>
        <rFont val="Calibri"/>
        <family val="2"/>
        <scheme val="minor"/>
      </rPr>
      <t>T air de combustion</t>
    </r>
  </si>
  <si>
    <t>Excès d'air moyen</t>
  </si>
  <si>
    <t>Augmentation de l'excès d'air moyen</t>
  </si>
  <si>
    <t>Gain d'efficacité</t>
  </si>
  <si>
    <t>Procédé</t>
  </si>
  <si>
    <t>Application</t>
  </si>
  <si>
    <t>CVAC</t>
  </si>
  <si>
    <t>Économie due à la sonde de O2</t>
  </si>
  <si>
    <t>Micro-modulation +sonde O2</t>
  </si>
  <si>
    <t>Aucune</t>
  </si>
  <si>
    <t>Avant MEE</t>
  </si>
  <si>
    <t>Après MEE</t>
  </si>
  <si>
    <t>RÉSUMÉ</t>
  </si>
  <si>
    <t>gain micro</t>
  </si>
  <si>
    <t>gain sonde o2</t>
  </si>
  <si>
    <t>Gain total selon mesure</t>
  </si>
  <si>
    <t>Sonde O2</t>
  </si>
  <si>
    <t>Économie de gaz naturel</t>
  </si>
  <si>
    <t>avant MEE</t>
  </si>
  <si>
    <t>après MEE</t>
  </si>
  <si>
    <r>
      <t>Quantité totale d'énergie fournie au brûleur - Q</t>
    </r>
    <r>
      <rPr>
        <vertAlign val="subscript"/>
        <sz val="11"/>
        <color theme="1"/>
        <rFont val="Calibri"/>
        <family val="2"/>
        <scheme val="minor"/>
      </rPr>
      <t>produite</t>
    </r>
    <r>
      <rPr>
        <sz val="11"/>
        <color theme="1"/>
        <rFont val="Calibri"/>
        <family val="2"/>
        <scheme val="minor"/>
      </rPr>
      <t>: (avant MEE) :</t>
    </r>
  </si>
  <si>
    <t>Économie d'énergie</t>
  </si>
  <si>
    <t>Chauffage</t>
  </si>
  <si>
    <t>RÉSULTAT - gain efficacité selon mesure installée</t>
  </si>
  <si>
    <t>1.B - Gain sur la combustion</t>
  </si>
  <si>
    <t>1.C - Gain sur l'augmentation de la modulation</t>
  </si>
  <si>
    <r>
      <t>2. Sonde de O</t>
    </r>
    <r>
      <rPr>
        <b/>
        <u/>
        <vertAlign val="subscript"/>
        <sz val="11"/>
        <color theme="1"/>
        <rFont val="Calibri"/>
        <family val="2"/>
        <scheme val="minor"/>
      </rPr>
      <t>2</t>
    </r>
    <r>
      <rPr>
        <b/>
        <u/>
        <sz val="11"/>
        <color theme="1"/>
        <rFont val="Calibri"/>
        <family val="2"/>
        <scheme val="minor"/>
      </rPr>
      <t>:</t>
    </r>
  </si>
  <si>
    <t>2.A - Gain sur la combustion</t>
  </si>
  <si>
    <t xml:space="preserve">2.B - Effet de la variation de la températures </t>
  </si>
  <si>
    <t>t° fumée</t>
  </si>
  <si>
    <t>Efficacité ciblée:</t>
  </si>
  <si>
    <t>='Micromodulation et sonde O2'!E51</t>
  </si>
  <si>
    <t>Ittération pour trouver la température des fumées pour atteindre la nouvelle efficacité du à l'ajout de la micro-modulation/sonde d'O2:</t>
  </si>
  <si>
    <t>Efficacité</t>
  </si>
  <si>
    <t>T° fumée (°C)</t>
  </si>
  <si>
    <t>Conséquence sur les autres MEE</t>
  </si>
  <si>
    <t>Impact sur le bilan d'E</t>
  </si>
  <si>
    <t>↓ température des fumées</t>
  </si>
  <si>
    <t>↓consommation de gaz naturel</t>
  </si>
  <si>
    <t>micro-mod. / sonde O2</t>
  </si>
  <si>
    <t>-</t>
  </si>
  <si>
    <t>Micro-modulation / sonde O2</t>
  </si>
  <si>
    <t>RÉSUMÉ DES ÉCONOMIES D'ÉNERGIE</t>
  </si>
  <si>
    <t>Après</t>
  </si>
  <si>
    <t>Économies d'énergie AVEC effets croisés</t>
  </si>
  <si>
    <t>1. Micro-modulation</t>
  </si>
  <si>
    <t>ÉCONOMIE DUE À LA MICRO-MODULATION</t>
  </si>
  <si>
    <t>on suppose que le gain d'économie en dimimuant jusqu'à 3% d'O2 provient de la micro-modulation. L'économie pour passer de 3% à 1,5% provient de la sonde d'O2.</t>
  </si>
  <si>
    <t>Sommaire</t>
  </si>
  <si>
    <t>A.</t>
  </si>
  <si>
    <t>B.</t>
  </si>
  <si>
    <t>Hypothèses</t>
  </si>
  <si>
    <t>Bilan d'énergie</t>
  </si>
  <si>
    <t>Sonde d'O2</t>
  </si>
  <si>
    <t>Effets croisés</t>
  </si>
  <si>
    <t>D.</t>
  </si>
  <si>
    <t>E.</t>
  </si>
  <si>
    <t>F.</t>
  </si>
  <si>
    <t>C.</t>
  </si>
  <si>
    <t>(Info utile au calcul de l'efficacité de combustion)</t>
  </si>
  <si>
    <t>=100 psig</t>
  </si>
  <si>
    <t>% Pertes par l'évent (% de la vapeur alimentée au dégazeur):</t>
  </si>
  <si>
    <r>
      <t>Concentration O</t>
    </r>
    <r>
      <rPr>
        <vertAlign val="subscript"/>
        <sz val="11"/>
        <color theme="1"/>
        <rFont val="Calibri"/>
        <family val="2"/>
        <scheme val="minor"/>
      </rPr>
      <t>2</t>
    </r>
    <r>
      <rPr>
        <sz val="11"/>
        <color theme="1"/>
        <rFont val="Calibri"/>
        <family val="2"/>
        <scheme val="minor"/>
      </rPr>
      <t xml:space="preserve"> min moyenne dans les fumées:</t>
    </r>
  </si>
  <si>
    <t>avec ajout de micro-modulation</t>
  </si>
  <si>
    <t>avec ajout d'une sonde d'O2</t>
  </si>
  <si>
    <t>Équation polynomiale (3e degré):</t>
  </si>
  <si>
    <t>Économie au ratio de référence:</t>
  </si>
  <si>
    <t xml:space="preserve">Description: </t>
  </si>
  <si>
    <t>Le rendement de combustion dépend du ratio air/combustible au sein du brûleur de la chaudière. Une quantité d’air trop faible engendre une combustion incomplète et la production de gaz nocifs, alors qu’une quantité d’air trop importante abaisse la température au sein du brûleur, affectant l’efficacité de la chaudière. L’optimisation du rendement de combustion se fait par la modulation des vannes de gaz et d'air. Sur certaines chaudières, cette modulation se fait par un système de bras de levier connectés les uns aux autres. Ce type de contrôle est bon marché, mais tend à se désajuster au fil du temps. La micromodulation, plus onéreuse, permet un contrôle indépendant du débit d’air et de combustible, augmentant la précision du ratio air/combustible et par conséquent l’efficacité de combustion de la chaudière.</t>
  </si>
  <si>
    <t>1. Projet du CTGN n°123505 "Linkageless Control". Avril 2005.</t>
  </si>
  <si>
    <t>1. Projet du CTGN n°146913 "Guide de bonnes pratiques - Amélioration de l'efficacité énergétique des chaufferies vapeur". Juillet 2014.</t>
  </si>
  <si>
    <t>2. Projet du CTGN n°137410 "Programme d'efficacité énergétique - Mesure de contrôle". Août 2010.</t>
  </si>
  <si>
    <t>Le contrôle de combustion par micromodulation permet de fournir au brûleur des volumes d’air prédéfinis en fonction de la plage d’opération de la chaudière. Étant donné que la densité de l’air varie en fonction de la température et de la pression, la quantité d’oxygène présente dans un même volume d’air peut varier dans le temps. Le ratio air/combustible devrait être ajusté en fonction des variations de température saisonnières et idéalement, des écarts entre le jour et la nuit, ce que la micromodulation ne permet pas de faire à elle seule. Par conséquent, le niveau d’apport d’air au brûleur est généralement fixé à la hausse, afin d’assurer un fonctionnement sécuritaire de la chaudière pour toutes les conditions, en empiétant légèrement sur l’efficacité. L’installation d’une sonde de O2 en complément de la micromodulation permet de mesurer en temps réel le niveau d’oxygène et la température dans les fumées. Les correctifs nécessaires sont ensuite apportés par l’entremise de servomoteurs qui contrôlent l’ouverture du volet d’air et la valve de gaz naturel.</t>
  </si>
  <si>
    <t>Sonde d'O2 - effet de la variation de la température de l'air de combustion</t>
  </si>
  <si>
    <t>Dans les cas des chaudières pour les procédés: on suppose que la chaudière est entretenue en début de saison de chauffage</t>
  </si>
  <si>
    <t>Température de l'air de combustion moyenne durant toute l'opération de la chaudière:</t>
  </si>
  <si>
    <t>Augmentation O2 correspondant:</t>
  </si>
  <si>
    <t>Excès d'air</t>
  </si>
  <si>
    <t>% O2 fumées</t>
  </si>
  <si>
    <t>Augmentation efficacité correspondante</t>
  </si>
  <si>
    <r>
      <t>Objectif de cet onglet:</t>
    </r>
    <r>
      <rPr>
        <sz val="11"/>
        <rFont val="Calibri"/>
        <family val="2"/>
        <scheme val="minor"/>
      </rPr>
      <t xml:space="preserve"> Rassembler l'ensemble des hypothèses utilisées pour le calcul des économies d'énergie</t>
    </r>
    <r>
      <rPr>
        <b/>
        <sz val="11"/>
        <rFont val="Calibri"/>
        <family val="2"/>
        <scheme val="minor"/>
      </rPr>
      <t>.</t>
    </r>
  </si>
  <si>
    <r>
      <t>m</t>
    </r>
    <r>
      <rPr>
        <vertAlign val="superscript"/>
        <sz val="10"/>
        <color rgb="FF002060"/>
        <rFont val="Arial"/>
        <family val="2"/>
      </rPr>
      <t>3</t>
    </r>
    <r>
      <rPr>
        <sz val="10"/>
        <color rgb="FF002060"/>
        <rFont val="Arial"/>
        <family val="2"/>
      </rPr>
      <t>/an</t>
    </r>
  </si>
  <si>
    <t>honeywell</t>
  </si>
  <si>
    <t>3. Données "turdown ratio vs économies: http://www.controls4steam.co.uk/knowledge-sharing-platform/boiler-house/14-knowledge-sharing-platform/boiler-house/29-boiler-efficiency-combustion-efficiency</t>
  </si>
  <si>
    <r>
      <t>x</t>
    </r>
    <r>
      <rPr>
        <vertAlign val="superscript"/>
        <sz val="11"/>
        <color theme="1"/>
        <rFont val="Calibri"/>
        <family val="2"/>
        <scheme val="minor"/>
      </rPr>
      <t>3</t>
    </r>
  </si>
  <si>
    <r>
      <t>x</t>
    </r>
    <r>
      <rPr>
        <vertAlign val="superscript"/>
        <sz val="11"/>
        <color theme="1"/>
        <rFont val="Calibri"/>
        <family val="2"/>
        <scheme val="minor"/>
      </rPr>
      <t>2</t>
    </r>
  </si>
  <si>
    <t>Équation polynomiale (2e degré):</t>
  </si>
  <si>
    <t>Avec une température d'air de combustion qui varie de</t>
  </si>
  <si>
    <t>Jours</t>
  </si>
  <si>
    <t xml:space="preserve"> nombre inférieur ou égal à celui indiqué (jours)</t>
  </si>
  <si>
    <t>Probabilités de période sans gel</t>
  </si>
  <si>
    <t>Oct.  21</t>
  </si>
  <si>
    <t>Oct.  15</t>
  </si>
  <si>
    <t>Oct.  14</t>
  </si>
  <si>
    <t>Oct.  09</t>
  </si>
  <si>
    <t>Oct.  06</t>
  </si>
  <si>
    <t>Oct.  02</t>
  </si>
  <si>
    <t>Sept. 27</t>
  </si>
  <si>
    <t>Date</t>
  </si>
  <si>
    <t>Probabilités de la première température d'automne de l'ordre de 0 °C ou moins aux dates indiquées ou avant</t>
  </si>
  <si>
    <t>Avr.  19</t>
  </si>
  <si>
    <t>Avr.  25</t>
  </si>
  <si>
    <t>Avr.  27</t>
  </si>
  <si>
    <t>Avr.  29</t>
  </si>
  <si>
    <t>Probabilités de la dernière température de printemps de l'ordre de 0 °C ou moins aux dates indiquées ou postérieurement</t>
  </si>
  <si>
    <t>A</t>
  </si>
  <si>
    <t>165 Jours</t>
  </si>
  <si>
    <t>Durée moyenne de la période sans gel</t>
  </si>
  <si>
    <t>Date moyenne du premier gel d'automne</t>
  </si>
  <si>
    <t>Date moyenne du dernier gel du printemps</t>
  </si>
  <si>
    <t>Code</t>
  </si>
  <si>
    <t>Sans gel:</t>
  </si>
  <si>
    <t>Données des stations pour le calcul des normales climatiques au Canada de 1981 à 2010 (Sans gel)</t>
  </si>
  <si>
    <t>C</t>
  </si>
  <si>
    <t>8 à 10 dixièmes</t>
  </si>
  <si>
    <t>3 à 7 dixièmes</t>
  </si>
  <si>
    <t>0 à 2 dixièmes</t>
  </si>
  <si>
    <t>Nébulosité (heures avec)</t>
  </si>
  <si>
    <t>&gt; 9 km</t>
  </si>
  <si>
    <t>1 à 9 km</t>
  </si>
  <si>
    <t>&lt; 1 km</t>
  </si>
  <si>
    <t>Visibilité (heures avec)</t>
  </si>
  <si>
    <t xml:space="preserve"> </t>
  </si>
  <si>
    <t>1992/27</t>
  </si>
  <si>
    <t>1990/13</t>
  </si>
  <si>
    <t>1990/21</t>
  </si>
  <si>
    <t>1997/29</t>
  </si>
  <si>
    <t>1989/24</t>
  </si>
  <si>
    <t>1998/23</t>
  </si>
  <si>
    <t>1990/25</t>
  </si>
  <si>
    <t>1993/29</t>
  </si>
  <si>
    <t>jj)</t>
  </si>
  <si>
    <t>Date(aaaa</t>
  </si>
  <si>
    <t>Diffus extrême - RF2 (MJ/m2)</t>
  </si>
  <si>
    <t>1997/27</t>
  </si>
  <si>
    <t>1992/26</t>
  </si>
  <si>
    <t>1994/30</t>
  </si>
  <si>
    <t>1992/29</t>
  </si>
  <si>
    <t>1994/31</t>
  </si>
  <si>
    <t>Global extrême - RF1 (MJ/m2)</t>
  </si>
  <si>
    <t>Diffus - RF2 (MJ/m2)</t>
  </si>
  <si>
    <t>Rayonnement</t>
  </si>
  <si>
    <t>Pression moyenne au niveau de la mer (kPa)</t>
  </si>
  <si>
    <t>Pression moyenne à la station (kPa)</t>
  </si>
  <si>
    <t>Pression</t>
  </si>
  <si>
    <t>Humidité relative moyenne - 1500HNL (%)</t>
  </si>
  <si>
    <t>Humidité relative moyenne - 0600HNL (%)</t>
  </si>
  <si>
    <t>Pression de vapeur moyenne (kPa)</t>
  </si>
  <si>
    <t>Jours avec refroidissement éolien &lt; -40</t>
  </si>
  <si>
    <t>Jours avec refroidissement éolien  &lt; -30</t>
  </si>
  <si>
    <t>Jours avec refroidissement éolien &lt; -20</t>
  </si>
  <si>
    <t>1980/25</t>
  </si>
  <si>
    <t>1958/30</t>
  </si>
  <si>
    <t>1976/26</t>
  </si>
  <si>
    <t>2000/28</t>
  </si>
  <si>
    <t>1976/23</t>
  </si>
  <si>
    <t>Refroidissement éolien extrême (°C)</t>
  </si>
  <si>
    <t>Refroidissement éolien</t>
  </si>
  <si>
    <t>Jours avec humidex &gt;= 40</t>
  </si>
  <si>
    <t>Jours avec humidex &gt;= 35</t>
  </si>
  <si>
    <t>Jours avec humidex &gt;= 30</t>
  </si>
  <si>
    <t>1953/21</t>
  </si>
  <si>
    <t>2010/26</t>
  </si>
  <si>
    <t>2002/16</t>
  </si>
  <si>
    <t>1977/30</t>
  </si>
  <si>
    <t>1981/22</t>
  </si>
  <si>
    <t>1996/19</t>
  </si>
  <si>
    <t>Indice humidex extrême (°C)</t>
  </si>
  <si>
    <t>Humidex</t>
  </si>
  <si>
    <t>1970/28</t>
  </si>
  <si>
    <t>2000/30</t>
  </si>
  <si>
    <t>1971/31</t>
  </si>
  <si>
    <t>1978/28</t>
  </si>
  <si>
    <t>2000/29</t>
  </si>
  <si>
    <t>Extrême quotidien</t>
  </si>
  <si>
    <t>D</t>
  </si>
  <si>
    <t>% d'heures d'ensoleillement possible</t>
  </si>
  <si>
    <t>Jours avec</t>
  </si>
  <si>
    <t>Total d'heures</t>
  </si>
  <si>
    <t>Insolation effective</t>
  </si>
  <si>
    <t>Évaporation des lacs (mm)</t>
  </si>
  <si>
    <t>Évaporation</t>
  </si>
  <si>
    <t>Au-dessous de 18 °C</t>
  </si>
  <si>
    <t>Au-dessous de 15 °C</t>
  </si>
  <si>
    <t>Au-dessous de 10 °C</t>
  </si>
  <si>
    <t>Au-dessous de 5 °C</t>
  </si>
  <si>
    <t>Au-dessous de 0 °C</t>
  </si>
  <si>
    <t>Au-dessus de 0 °C</t>
  </si>
  <si>
    <t>Au-dessus de 5 °C</t>
  </si>
  <si>
    <t>Au-dessus de 10 °C</t>
  </si>
  <si>
    <t>Au-dessus de 15 °C</t>
  </si>
  <si>
    <t>Au-dessus de 18 °C</t>
  </si>
  <si>
    <t>Au-dessus de 24 °C</t>
  </si>
  <si>
    <t>Degrés-jours</t>
  </si>
  <si>
    <t>S</t>
  </si>
  <si>
    <t>O</t>
  </si>
  <si>
    <t>SO</t>
  </si>
  <si>
    <t>Direction des rafales de vent extrême</t>
  </si>
  <si>
    <t>1989/16</t>
  </si>
  <si>
    <t>1957/29</t>
  </si>
  <si>
    <t>1956/14</t>
  </si>
  <si>
    <t>1975/19</t>
  </si>
  <si>
    <t>1956/25</t>
  </si>
  <si>
    <t>1959/22</t>
  </si>
  <si>
    <t>Vitesse extrême des rafales de vent (km/h)</t>
  </si>
  <si>
    <t>N</t>
  </si>
  <si>
    <t>NE</t>
  </si>
  <si>
    <t>Direction de la vitesse extrême du vent</t>
  </si>
  <si>
    <t>2000/18</t>
  </si>
  <si>
    <t>2005/29</t>
  </si>
  <si>
    <t>1972/22</t>
  </si>
  <si>
    <t>1961/26</t>
  </si>
  <si>
    <t>Vitesse extrême du vent (km/h)</t>
  </si>
  <si>
    <t>Direction dominante du vent</t>
  </si>
  <si>
    <t>Vitesse horaire moyenne du vent (km/h)</t>
  </si>
  <si>
    <t>Vent</t>
  </si>
  <si>
    <t>&gt;= 20 cm</t>
  </si>
  <si>
    <t>&gt;= 10 cm</t>
  </si>
  <si>
    <t>&gt;= 5 cm</t>
  </si>
  <si>
    <t>&gt;= 1 cm</t>
  </si>
  <si>
    <t>Jours avec épaisseur de neige</t>
  </si>
  <si>
    <t>&gt;= 25 mm</t>
  </si>
  <si>
    <t>&gt;= 10 mm</t>
  </si>
  <si>
    <t>&gt;= 5 mm</t>
  </si>
  <si>
    <t>2 mm</t>
  </si>
  <si>
    <t>&gt;= 0</t>
  </si>
  <si>
    <t>Jours avec précipitation</t>
  </si>
  <si>
    <t>&gt;= 25 cm</t>
  </si>
  <si>
    <t>2 cm</t>
  </si>
  <si>
    <t>Jours avec neige</t>
  </si>
  <si>
    <t>Jours avec pluie</t>
  </si>
  <si>
    <t>&lt; - 30 °C</t>
  </si>
  <si>
    <t>&lt; -20 °C</t>
  </si>
  <si>
    <t>&lt; -10 °C</t>
  </si>
  <si>
    <t>&lt; -2 °C</t>
  </si>
  <si>
    <t>&lt;= 0 °C</t>
  </si>
  <si>
    <t>&lt;= 2 °C</t>
  </si>
  <si>
    <t>&gt; 0 °C</t>
  </si>
  <si>
    <t>Jours avec température minimale</t>
  </si>
  <si>
    <t>&gt; 35 °C</t>
  </si>
  <si>
    <t>&gt; 30 °C</t>
  </si>
  <si>
    <t>&gt; 20 °C</t>
  </si>
  <si>
    <t>&gt; 10 °C</t>
  </si>
  <si>
    <t>Jours avec température maximale</t>
  </si>
  <si>
    <t>1970/24</t>
  </si>
  <si>
    <t>1965/22</t>
  </si>
  <si>
    <t>1962/29</t>
  </si>
  <si>
    <t>1958/22</t>
  </si>
  <si>
    <t>1959/17</t>
  </si>
  <si>
    <t>Extrême quotidien couverture de neige (cm)</t>
  </si>
  <si>
    <t>1979/14</t>
  </si>
  <si>
    <t>2005/31</t>
  </si>
  <si>
    <t>1997/21</t>
  </si>
  <si>
    <t>2006/19</t>
  </si>
  <si>
    <t>2006/23</t>
  </si>
  <si>
    <t>2001/22</t>
  </si>
  <si>
    <t>2006/18</t>
  </si>
  <si>
    <t>Extrême quotidien de précipitation (mm)</t>
  </si>
  <si>
    <t>2005/16</t>
  </si>
  <si>
    <t>1944/30</t>
  </si>
  <si>
    <t>1988/22</t>
  </si>
  <si>
    <t>1946/30</t>
  </si>
  <si>
    <t>1954/16</t>
  </si>
  <si>
    <t>1999/15</t>
  </si>
  <si>
    <t>Extrême quotidien de neige (cm)</t>
  </si>
  <si>
    <t>1961/25</t>
  </si>
  <si>
    <t>Extrême quotidien de pluie (mm)</t>
  </si>
  <si>
    <t xml:space="preserve"> fin de mois (cm)</t>
  </si>
  <si>
    <t>Couverture de neige</t>
  </si>
  <si>
    <t>Couverture de neige médiane (cm)</t>
  </si>
  <si>
    <t>Couverture de neige moyenne (cm)</t>
  </si>
  <si>
    <t>Précipitation (mm)</t>
  </si>
  <si>
    <t>Chute de neige (cm)</t>
  </si>
  <si>
    <t>Chute de pluie (mm)</t>
  </si>
  <si>
    <t>Précipitation</t>
  </si>
  <si>
    <t>1949/27</t>
  </si>
  <si>
    <t>1972/20</t>
  </si>
  <si>
    <t>1951/30</t>
  </si>
  <si>
    <t>1957/28</t>
  </si>
  <si>
    <t>1943/15</t>
  </si>
  <si>
    <t>1957/15</t>
  </si>
  <si>
    <t>Minimum extrême (°C)</t>
  </si>
  <si>
    <t>1953/17</t>
  </si>
  <si>
    <t>1964/30</t>
  </si>
  <si>
    <t>1990/27</t>
  </si>
  <si>
    <t>1945/28</t>
  </si>
  <si>
    <t>1950/25</t>
  </si>
  <si>
    <t>Maximum extrême (°C)</t>
  </si>
  <si>
    <t>Minimum quotidien (°C)</t>
  </si>
  <si>
    <t>Maximum quotidien (°C)</t>
  </si>
  <si>
    <t>Écart type</t>
  </si>
  <si>
    <t>Moyenne quotidienne (°C)</t>
  </si>
  <si>
    <t>code</t>
  </si>
  <si>
    <t>année</t>
  </si>
  <si>
    <t>déc.</t>
  </si>
  <si>
    <t>nov.</t>
  </si>
  <si>
    <t>oct.</t>
  </si>
  <si>
    <t>sept.</t>
  </si>
  <si>
    <t>août</t>
  </si>
  <si>
    <t>juil.</t>
  </si>
  <si>
    <t>juin</t>
  </si>
  <si>
    <t>mai</t>
  </si>
  <si>
    <t>avr.</t>
  </si>
  <si>
    <t>mars</t>
  </si>
  <si>
    <t>févr.</t>
  </si>
  <si>
    <t>janv.</t>
  </si>
  <si>
    <t>Données des stations pour le calcul des normales climatiques au Canada de 1981 à 2010</t>
  </si>
  <si>
    <t>D = Au moins 15 ans d'enregistrement</t>
  </si>
  <si>
    <t>C = Au moins 20 ans d'enregistrement</t>
  </si>
  <si>
    <t>B = Au moins 25 ans d'enregistrement</t>
  </si>
  <si>
    <t>A = « Règle des 3/5 » de l'OMM (il ne doit pas manquer de données de la température ou des précipitations pendant plus de 3 années consécutives ou de 5 en tout)</t>
  </si>
  <si>
    <t>Légende</t>
  </si>
  <si>
    <t>* Cette station répond aux normes de l'OMM pour la température et la précipitation.</t>
  </si>
  <si>
    <t>YUL</t>
  </si>
  <si>
    <t>36,0 m</t>
  </si>
  <si>
    <t xml:space="preserve"> 73°45'00,000" O</t>
  </si>
  <si>
    <t xml:space="preserve"> 45°28'00,000" N</t>
  </si>
  <si>
    <t>QC</t>
  </si>
  <si>
    <t>*MONTREAL/PIERRE ELLIOTT TRUDEAU INTL A</t>
  </si>
  <si>
    <t>ID DE TC</t>
  </si>
  <si>
    <t>ID DE l'OMM</t>
  </si>
  <si>
    <t>ID CLIMATOLOGIQUE</t>
  </si>
  <si>
    <t>ALTITUDE</t>
  </si>
  <si>
    <t>LONGITUDE</t>
  </si>
  <si>
    <t>LATITUDE</t>
  </si>
  <si>
    <t>PROVINCE_OU_TERRITOIRE</t>
  </si>
  <si>
    <t>NOM_STATION</t>
  </si>
  <si>
    <t xml:space="preserve"> ID de TC</t>
  </si>
  <si>
    <t xml:space="preserve"> ID de l'OMM</t>
  </si>
  <si>
    <t xml:space="preserve"> ID climatologique</t>
  </si>
  <si>
    <t xml:space="preserve"> altitude</t>
  </si>
  <si>
    <t xml:space="preserve"> longitude</t>
  </si>
  <si>
    <t xml:space="preserve"> latitude</t>
  </si>
  <si>
    <t xml:space="preserve"> province ou territoire</t>
  </si>
  <si>
    <t>Métadonnées de station incluant : nom de la station</t>
  </si>
  <si>
    <t>Données des stations pour le calcul des normales climatiques au Canada de 1981 à 2010.</t>
  </si>
  <si>
    <t>https://climat.meteo.gc.ca/climate_normals/results_1981_2010_f.html?searchType=stnName&amp;txtStationName=trudeau&amp;searchMethod=contains&amp;txtCentralLatMin=0&amp;txtCentralLatSec=0&amp;txtCentralLongMin=0&amp;txtCentralLongSec=0&amp;stnID=5415&amp;dispBack=1</t>
  </si>
  <si>
    <t>Lien:</t>
  </si>
  <si>
    <t>% (valeur par défaut)</t>
  </si>
  <si>
    <t>Constant pour toutes les chaudières</t>
  </si>
  <si>
    <t>Micro-modulation + sonde O2</t>
  </si>
  <si>
    <t>Validation</t>
  </si>
  <si>
    <t>Économies par mesure - énergie fournie au brûleur</t>
  </si>
  <si>
    <t>Économie des effets croisés - énergie fournie au brûleur</t>
  </si>
  <si>
    <t>Économies totales par mesure - consommation de gaz naturel</t>
  </si>
  <si>
    <t>*À cause de l'ajout d'autres MEE, le potentiel d'économie est réduit. Voir l'onglet hypothèses pour plus de détails.</t>
  </si>
  <si>
    <t>L'implantation de plusieurs mesures d'efficacité énergétique dans une chaufferie crée des effets croisés qui peuvent augmenter ou diminuer les économies d'énergie globales. Cette section décrit ses effets croisés.</t>
  </si>
  <si>
    <t>économies avec micro</t>
  </si>
  <si>
    <t>économie avec sonde O2</t>
  </si>
  <si>
    <r>
      <t>Sonde d'O</t>
    </r>
    <r>
      <rPr>
        <vertAlign val="subscript"/>
        <sz val="11"/>
        <color theme="1"/>
        <rFont val="Calibri"/>
        <family val="2"/>
        <scheme val="minor"/>
      </rPr>
      <t>2</t>
    </r>
  </si>
  <si>
    <t>Énergie évité par la micro-modulation à cause de l'additions d'autres MEE</t>
  </si>
  <si>
    <r>
      <t>Énergie évité par la sonde O</t>
    </r>
    <r>
      <rPr>
        <vertAlign val="subscript"/>
        <sz val="11"/>
        <color theme="1"/>
        <rFont val="Calibri"/>
        <family val="2"/>
        <scheme val="minor"/>
      </rPr>
      <t>2</t>
    </r>
    <r>
      <rPr>
        <sz val="11"/>
        <color theme="1"/>
        <rFont val="Calibri"/>
        <family val="2"/>
        <scheme val="minor"/>
      </rPr>
      <t xml:space="preserve"> à cause de l'additions d'autres MEE</t>
    </r>
  </si>
  <si>
    <t>avec micro seulement</t>
  </si>
  <si>
    <t>avec sonde d'O2 seulement</t>
  </si>
  <si>
    <t>*Exclu le fait que les autres mesures réduisent le besoin de charge, donc le potentiel d'économie par la micro modulation est en réalité plus petit avec d'autres MEE</t>
  </si>
  <si>
    <t>*Exclu le fait que les autres mesures réduisent le besoin de charge, donc le potentiel d'économie par la sonde d'O2 est en réalité plus petit avec d'autres MEE</t>
  </si>
  <si>
    <r>
      <t xml:space="preserve">Résumé: </t>
    </r>
    <r>
      <rPr>
        <sz val="11"/>
        <color theme="6"/>
        <rFont val="Calibri"/>
        <family val="2"/>
        <scheme val="minor"/>
      </rPr>
      <t>avant MEE</t>
    </r>
    <r>
      <rPr>
        <b/>
        <sz val="11"/>
        <color theme="6"/>
        <rFont val="Calibri"/>
        <family val="2"/>
        <scheme val="minor"/>
      </rPr>
      <t xml:space="preserve"> </t>
    </r>
    <r>
      <rPr>
        <b/>
        <sz val="11"/>
        <color theme="1"/>
        <rFont val="Calibri"/>
        <family val="2"/>
        <scheme val="minor"/>
      </rPr>
      <t xml:space="preserve">/ </t>
    </r>
    <r>
      <rPr>
        <sz val="11"/>
        <color theme="9"/>
        <rFont val="Calibri"/>
        <family val="2"/>
        <scheme val="minor"/>
      </rPr>
      <t>après MEE</t>
    </r>
  </si>
  <si>
    <r>
      <t xml:space="preserve">Puissance moyenne totale de production de vapeur/ eau chaude de la </t>
    </r>
    <r>
      <rPr>
        <b/>
        <sz val="11"/>
        <color theme="1"/>
        <rFont val="Calibri"/>
        <family val="2"/>
        <scheme val="minor"/>
      </rPr>
      <t>chaufferie</t>
    </r>
  </si>
  <si>
    <t>Pression manométrique de la chaufferie vapeur:</t>
  </si>
  <si>
    <t>Température de l'eau chaude produite:</t>
  </si>
  <si>
    <t>La chaufferie est une chaufferie à vapeur OU à eau chaude.</t>
  </si>
  <si>
    <t>n/a</t>
  </si>
  <si>
    <r>
      <t>Énergie utile - Q</t>
    </r>
    <r>
      <rPr>
        <vertAlign val="subscript"/>
        <sz val="11"/>
        <color theme="1"/>
        <rFont val="Calibri"/>
        <family val="2"/>
        <scheme val="minor"/>
      </rPr>
      <t>utilisateur</t>
    </r>
    <r>
      <rPr>
        <sz val="11"/>
        <color theme="1"/>
        <rFont val="Calibri"/>
        <family val="2"/>
        <scheme val="minor"/>
      </rPr>
      <t>:</t>
    </r>
  </si>
  <si>
    <r>
      <t>Énergie  utile - Q</t>
    </r>
    <r>
      <rPr>
        <vertAlign val="subscript"/>
        <sz val="11"/>
        <color theme="1"/>
        <rFont val="Calibri"/>
        <family val="2"/>
        <scheme val="minor"/>
      </rPr>
      <t>utilisateur</t>
    </r>
    <r>
      <rPr>
        <sz val="11"/>
        <color theme="1"/>
        <rFont val="Calibri"/>
        <family val="2"/>
        <scheme val="minor"/>
      </rPr>
      <t>:</t>
    </r>
  </si>
  <si>
    <t>Enthalpie eau liquide</t>
  </si>
  <si>
    <t>kJ/kg/°C</t>
  </si>
  <si>
    <t>On compare toujours avec une chaudière d'un turndown ratio de 1</t>
  </si>
  <si>
    <t>Actuel sans micro-modulation</t>
  </si>
  <si>
    <t>Référence (avec micro-modulation)</t>
  </si>
  <si>
    <t>comparativement à une moyenne de 1,5% d'O2 dans les fumées avec la sonde d'O2</t>
  </si>
  <si>
    <t>comparativement à une moyenne de 3% d'O2 dans les fumées avec la micromodulation</t>
  </si>
  <si>
    <t>*exclu le changement du besoin énergétique grace à l'ajout d'autres MEE</t>
  </si>
  <si>
    <t>Mesure (en ordre d'impact sur la chaufferie)</t>
  </si>
  <si>
    <t>Micro-modulation/sonde O2</t>
  </si>
  <si>
    <t>a :</t>
  </si>
  <si>
    <t>b :</t>
  </si>
  <si>
    <t xml:space="preserve">Droite linéaire: </t>
  </si>
  <si>
    <t>Efficicaté = a x T°fumée +b</t>
  </si>
  <si>
    <t>Calcul de la température des fumées selon la nouvelle efficacité de combustion calculée:</t>
  </si>
  <si>
    <t>Voir l'onglet "Combustion_Chaud1 (Micro)", colonne AA à AH pour plus de détails.</t>
  </si>
  <si>
    <r>
      <rPr>
        <b/>
        <u/>
        <sz val="11"/>
        <rFont val="Calibri"/>
        <family val="2"/>
        <scheme val="minor"/>
      </rPr>
      <t>Objectif du fichier :</t>
    </r>
    <r>
      <rPr>
        <sz val="11"/>
        <rFont val="Calibri"/>
        <family val="2"/>
        <scheme val="minor"/>
      </rPr>
      <t xml:space="preserve"> Permettre d'estimer les économies de gaz naturel et le montant de subventions liées à l'intégration de 1 à 5 mesures d'EE (économiseur standard, économiseur à condensation, micro-modulation, sonde d'O2 et isolation des composants).</t>
    </r>
  </si>
  <si>
    <r>
      <t xml:space="preserve">note: Il y a </t>
    </r>
    <r>
      <rPr>
        <b/>
        <sz val="11"/>
        <color theme="1"/>
        <rFont val="Calibri"/>
        <family val="2"/>
        <scheme val="minor"/>
      </rPr>
      <t>un</t>
    </r>
    <r>
      <rPr>
        <sz val="11"/>
        <color theme="1"/>
        <rFont val="Calibri"/>
        <family val="2"/>
        <scheme val="minor"/>
      </rPr>
      <t xml:space="preserve"> dégazeur pour la chaufferie. L'apport en vapeur des chaudières est réparti équitablement selon leur % de production de vapeur.</t>
    </r>
  </si>
  <si>
    <t>Économie liée au ratio de modulation:</t>
  </si>
  <si>
    <r>
      <t xml:space="preserve">L'efficacité de combustion est fonction de la température des fumées, selon une </t>
    </r>
    <r>
      <rPr>
        <b/>
        <sz val="11"/>
        <color theme="1"/>
        <rFont val="Calibri"/>
        <family val="2"/>
        <scheme val="minor"/>
      </rPr>
      <t>équation linéaire</t>
    </r>
    <r>
      <rPr>
        <sz val="11"/>
        <color theme="1"/>
        <rFont val="Calibri"/>
        <family val="2"/>
        <scheme val="minor"/>
      </rPr>
      <t xml:space="preserve">. Dépendamment des paramètres d'entrée (ex: température de l'air, excès d'air, température du gaz naturel, etc.), cette équation change. </t>
    </r>
  </si>
  <si>
    <t>°C, on augmente de</t>
  </si>
  <si>
    <t>% l'excès d'air</t>
  </si>
  <si>
    <t>↑ efficacité globale de combustion</t>
  </si>
  <si>
    <t>** Détails du calcul de la réduction du potentiel d'économie d'énergie de la micro-modulation/sonde d'O2 du à l'ajout d'autres MEE</t>
  </si>
  <si>
    <t>ref n°3, voir colonne Q pour plus de détails</t>
  </si>
  <si>
    <t>3. Projet CTGN n°167323 "Développement de la norme CSA P.17". (En cours 2023). (Info sup: https://www.firebridgeinc.com/blog/understanding-the-impact-of-excess-air/, mais avec une compo différente que celle du gaz naturel d'Énergir.)</t>
  </si>
  <si>
    <t>Température du fluide (°C)</t>
  </si>
  <si>
    <t>Nombre d'accessoire identique à isoler (pour ce même diamètre et cette même température)</t>
  </si>
  <si>
    <r>
      <t xml:space="preserve">Enthalpie </t>
    </r>
    <r>
      <rPr>
        <b/>
        <sz val="11"/>
        <color theme="1"/>
        <rFont val="Calibri"/>
        <family val="2"/>
        <scheme val="minor"/>
      </rPr>
      <t>(kJ/kg)</t>
    </r>
  </si>
  <si>
    <r>
      <t xml:space="preserve">Enthalpie </t>
    </r>
    <r>
      <rPr>
        <b/>
        <sz val="11"/>
        <color theme="1"/>
        <rFont val="Calibri"/>
        <family val="2"/>
        <scheme val="minor"/>
      </rPr>
      <t>(btu/lb)</t>
    </r>
  </si>
  <si>
    <t>Neuve</t>
  </si>
  <si>
    <t>Existante</t>
  </si>
  <si>
    <t>Quelle est l'application de la chaufferie?</t>
  </si>
  <si>
    <t>Âge de la chaudière :</t>
  </si>
  <si>
    <t>Intégration</t>
  </si>
  <si>
    <t>Efficacité globale de combustion avant la mesure</t>
  </si>
  <si>
    <t>Efficacité globale de combustion après la mesure</t>
  </si>
  <si>
    <t>Intérieur</t>
  </si>
  <si>
    <t>Extérieur</t>
  </si>
  <si>
    <t>Localisation</t>
  </si>
  <si>
    <r>
      <t>O</t>
    </r>
    <r>
      <rPr>
        <sz val="11"/>
        <rFont val="Arial"/>
        <family val="2"/>
      </rPr>
      <t>ù</t>
    </r>
    <r>
      <rPr>
        <sz val="9.9"/>
        <rFont val="Calibri"/>
        <family val="2"/>
      </rPr>
      <t>:</t>
    </r>
  </si>
  <si>
    <r>
      <rPr>
        <i/>
        <sz val="11"/>
        <rFont val="Symbol"/>
        <family val="1"/>
        <charset val="2"/>
      </rPr>
      <t>h</t>
    </r>
    <r>
      <rPr>
        <sz val="11"/>
        <rFont val="Calibri"/>
        <family val="2"/>
        <scheme val="minor"/>
      </rPr>
      <t>: efficacité de la chaudière - voir données plus haut (-)</t>
    </r>
  </si>
  <si>
    <t>CheGuide.com</t>
  </si>
  <si>
    <t>Chemical Engineer's Guide</t>
  </si>
  <si>
    <t>By</t>
  </si>
  <si>
    <t>CheGuide</t>
  </si>
  <si>
    <t>po</t>
  </si>
  <si>
    <t>mm</t>
  </si>
  <si>
    <t>m/s</t>
  </si>
  <si>
    <t>Type</t>
  </si>
  <si>
    <t>Calcium Silicate</t>
  </si>
  <si>
    <t>W/m</t>
  </si>
  <si>
    <t>Btu/h</t>
  </si>
  <si>
    <t>Iterations</t>
  </si>
  <si>
    <t>t_surface</t>
  </si>
  <si>
    <t>t_interface</t>
  </si>
  <si>
    <t>t_average</t>
  </si>
  <si>
    <t>°K</t>
  </si>
  <si>
    <t>k</t>
  </si>
  <si>
    <t>W/m.K</t>
  </si>
  <si>
    <t>µ</t>
  </si>
  <si>
    <t>Prandtl Number</t>
  </si>
  <si>
    <t>Pr</t>
  </si>
  <si>
    <t>β</t>
  </si>
  <si>
    <t>1/K</t>
  </si>
  <si>
    <t>ρ</t>
  </si>
  <si>
    <t>Kinematic Viscosity</t>
  </si>
  <si>
    <t>ν</t>
  </si>
  <si>
    <t>m2/s</t>
  </si>
  <si>
    <t>Cp</t>
  </si>
  <si>
    <t>kJ/Kg.K</t>
  </si>
  <si>
    <t>alpha</t>
  </si>
  <si>
    <t>α</t>
  </si>
  <si>
    <t>Reynold's Number</t>
  </si>
  <si>
    <t>Re</t>
  </si>
  <si>
    <t>Rayleigh Number</t>
  </si>
  <si>
    <t>Ra</t>
  </si>
  <si>
    <t>Radiation</t>
  </si>
  <si>
    <t>h_radiation</t>
  </si>
  <si>
    <t>Convection</t>
  </si>
  <si>
    <t>Nu_forced</t>
  </si>
  <si>
    <t>h_forced</t>
  </si>
  <si>
    <t>Free Convection</t>
  </si>
  <si>
    <t>Nu_free</t>
  </si>
  <si>
    <t>h_free</t>
  </si>
  <si>
    <t>Nu_Combined</t>
  </si>
  <si>
    <t>h_convection</t>
  </si>
  <si>
    <t>h_air</t>
  </si>
  <si>
    <t>k_pipe</t>
  </si>
  <si>
    <t>r_pipe</t>
  </si>
  <si>
    <t>k_insulation</t>
  </si>
  <si>
    <t>r_insulation</t>
  </si>
  <si>
    <t>r_overall</t>
  </si>
  <si>
    <t>Q</t>
  </si>
  <si>
    <t>T_interface</t>
  </si>
  <si>
    <t>T_surface</t>
  </si>
  <si>
    <t>Kg/m3</t>
  </si>
  <si>
    <r>
      <rPr>
        <sz val="11"/>
        <color theme="1"/>
        <rFont val="Calibri"/>
        <family val="2"/>
        <scheme val="minor"/>
      </rPr>
      <t>°C</t>
    </r>
  </si>
  <si>
    <r>
      <t>N/s.m</t>
    </r>
    <r>
      <rPr>
        <sz val="11"/>
        <color theme="1"/>
        <rFont val="Calibri"/>
        <family val="2"/>
        <scheme val="minor"/>
      </rPr>
      <t>²</t>
    </r>
  </si>
  <si>
    <r>
      <t>Kg/m</t>
    </r>
    <r>
      <rPr>
        <sz val="11"/>
        <color theme="1"/>
        <rFont val="Calibri"/>
        <family val="2"/>
        <scheme val="minor"/>
      </rPr>
      <t>³</t>
    </r>
  </si>
  <si>
    <r>
      <t>m</t>
    </r>
    <r>
      <rPr>
        <sz val="11"/>
        <color theme="1"/>
        <rFont val="Calibri"/>
        <family val="2"/>
        <scheme val="minor"/>
      </rPr>
      <t>²/s</t>
    </r>
  </si>
  <si>
    <r>
      <t>W/m</t>
    </r>
    <r>
      <rPr>
        <sz val="11"/>
        <color theme="1"/>
        <rFont val="Calibri"/>
        <family val="2"/>
        <scheme val="minor"/>
      </rPr>
      <t>².K</t>
    </r>
  </si>
  <si>
    <r>
      <t>m</t>
    </r>
    <r>
      <rPr>
        <sz val="11"/>
        <color theme="1"/>
        <rFont val="Calibri"/>
        <family val="2"/>
        <scheme val="minor"/>
      </rPr>
      <t>².K/W</t>
    </r>
  </si>
  <si>
    <r>
      <t>W/m</t>
    </r>
    <r>
      <rPr>
        <sz val="11"/>
        <color theme="1"/>
        <rFont val="Calibri"/>
        <family val="2"/>
        <scheme val="minor"/>
      </rPr>
      <t>²</t>
    </r>
  </si>
  <si>
    <t>Composante</t>
  </si>
  <si>
    <t>Diamètre interne (D1)</t>
  </si>
  <si>
    <t>Diamètre externe</t>
  </si>
  <si>
    <t>Température d'opération</t>
  </si>
  <si>
    <t>Température ambiante</t>
  </si>
  <si>
    <t>Vitesse du vent</t>
  </si>
  <si>
    <t>Émissivité de la surface</t>
  </si>
  <si>
    <t>Épaisseur</t>
  </si>
  <si>
    <t>Composante isolée</t>
  </si>
  <si>
    <t>Température de surface</t>
  </si>
  <si>
    <t>Perte de chaleur</t>
  </si>
  <si>
    <t>Composante nue</t>
  </si>
  <si>
    <t>Température interface</t>
  </si>
  <si>
    <t>Propriétée de l'air</t>
  </si>
  <si>
    <t>Température moyenne du film</t>
  </si>
  <si>
    <t>C5</t>
  </si>
  <si>
    <t>C4.T</t>
  </si>
  <si>
    <t>C3.T^2</t>
  </si>
  <si>
    <t>C2.T^3</t>
  </si>
  <si>
    <t>C1.T^4</t>
  </si>
  <si>
    <t>Prandtl Number Curve Fitting</t>
  </si>
  <si>
    <t>Source : Fundamentals of Heat and Mass Transfer (2007), Frank P Incropera</t>
  </si>
  <si>
    <t>Alpha Curve Fitting</t>
  </si>
  <si>
    <t>Thermal Conductivity Curve Fitting</t>
  </si>
  <si>
    <t>Kinematic Viscosity Curve Fitting</t>
  </si>
  <si>
    <t>Viscosity Curve Fitting</t>
  </si>
  <si>
    <t>w/m.K</t>
  </si>
  <si>
    <t>N.s/m2</t>
  </si>
  <si>
    <r>
      <rPr>
        <sz val="11"/>
        <color theme="1"/>
        <rFont val="Calibri"/>
        <family val="2"/>
      </rPr>
      <t>α</t>
    </r>
    <r>
      <rPr>
        <sz val="11"/>
        <color theme="1"/>
        <rFont val="Calibri"/>
        <family val="2"/>
        <scheme val="minor"/>
      </rPr>
      <t>.10^6</t>
    </r>
  </si>
  <si>
    <t>k.10^3</t>
  </si>
  <si>
    <r>
      <rPr>
        <sz val="11"/>
        <color theme="1"/>
        <rFont val="Calibri"/>
        <family val="2"/>
      </rPr>
      <t>ν</t>
    </r>
    <r>
      <rPr>
        <sz val="11"/>
        <color theme="1"/>
        <rFont val="Calibri"/>
        <family val="2"/>
        <scheme val="minor"/>
      </rPr>
      <t>.10^6</t>
    </r>
  </si>
  <si>
    <r>
      <rPr>
        <sz val="11"/>
        <color theme="1"/>
        <rFont val="Calibri"/>
        <family val="2"/>
      </rPr>
      <t>µ</t>
    </r>
    <r>
      <rPr>
        <sz val="11"/>
        <color theme="1"/>
        <rFont val="Calibri"/>
        <family val="2"/>
        <scheme val="minor"/>
      </rPr>
      <t>.10^7</t>
    </r>
  </si>
  <si>
    <t>Calculated Values</t>
  </si>
  <si>
    <t>Literature Values</t>
  </si>
  <si>
    <t>19-Dec-15</t>
  </si>
  <si>
    <t>Specific Heat Curve Fitting</t>
  </si>
  <si>
    <t>4th Order Polynomial Fitting</t>
  </si>
  <si>
    <t>4th Order Polynomial Curve Fitting</t>
  </si>
  <si>
    <t>K Calculated</t>
  </si>
  <si>
    <t>Thermal Conductivity of Calcium Silicate</t>
  </si>
  <si>
    <t>C4</t>
  </si>
  <si>
    <t>C3.T</t>
  </si>
  <si>
    <t>C2.T^2</t>
  </si>
  <si>
    <t>C1.T^3</t>
  </si>
  <si>
    <t>3rd Order Polynomial Curve Fitting</t>
  </si>
  <si>
    <t>Thermal Conductivity of Plain Carbon Steel</t>
  </si>
  <si>
    <t>Conductivité thermique</t>
  </si>
  <si>
    <t>Viscosité</t>
  </si>
  <si>
    <t>Coefficient d'expension</t>
  </si>
  <si>
    <t>Masse volumique</t>
  </si>
  <si>
    <t>Chaleur spécifique</t>
  </si>
  <si>
    <t>Resistance du film d'air</t>
  </si>
  <si>
    <t>Convection forcée</t>
  </si>
  <si>
    <t>Convection combinée</t>
  </si>
  <si>
    <t xml:space="preserve">Total enthalpie - air </t>
  </si>
  <si>
    <t>Résistance de la composante</t>
  </si>
  <si>
    <t>Résistance des murs</t>
  </si>
  <si>
    <t>Résistance de l'isolant</t>
  </si>
  <si>
    <t>Température d'isolant moyenne</t>
  </si>
  <si>
    <t>Resistance TOTALE</t>
  </si>
  <si>
    <t>Flux de chaleur</t>
  </si>
  <si>
    <t>Température surface</t>
  </si>
  <si>
    <t>Perte de chaleur par longueur</t>
  </si>
  <si>
    <t>Calcul pour la composante nue</t>
  </si>
  <si>
    <t>Emissivité</t>
  </si>
  <si>
    <t>Propriétés de l'air</t>
  </si>
  <si>
    <t>Température moyenne du filme</t>
  </si>
  <si>
    <t>Résistance du film d'air</t>
  </si>
  <si>
    <t>Conductivié thermique</t>
  </si>
  <si>
    <t>TOTAL Résistances</t>
  </si>
  <si>
    <t>Température de l'interface</t>
  </si>
  <si>
    <t>Calcul</t>
  </si>
  <si>
    <t>Économie</t>
  </si>
  <si>
    <t># demande</t>
  </si>
  <si>
    <t>Diamètre</t>
  </si>
  <si>
    <t>T° opération</t>
  </si>
  <si>
    <t>Localisation simplifiée</t>
  </si>
  <si>
    <t>vitesse vent</t>
  </si>
  <si>
    <t>(po)</t>
  </si>
  <si>
    <t>(°C)</t>
  </si>
  <si>
    <t>m/s (=5mph)</t>
  </si>
  <si>
    <t>Tableau de résultats</t>
  </si>
  <si>
    <t xml:space="preserve">Cas 1 </t>
  </si>
  <si>
    <t xml:space="preserve">Localisation </t>
  </si>
  <si>
    <t>T°ambiante</t>
  </si>
  <si>
    <t>Étiquette</t>
  </si>
  <si>
    <t>ENTRÉE DE DONNÉES</t>
  </si>
  <si>
    <t>Perte de chaleur - isolation composante - CAS 1</t>
  </si>
  <si>
    <t>/longueur</t>
  </si>
  <si>
    <t>/surface</t>
  </si>
  <si>
    <t>Btu/h/pi</t>
  </si>
  <si>
    <t>W/m2</t>
  </si>
  <si>
    <t>Btu/h/pi2</t>
  </si>
  <si>
    <t>Diagnonal</t>
  </si>
  <si>
    <t>NPS</t>
  </si>
  <si>
    <t>(mm)</t>
  </si>
  <si>
    <t>Diamètre externe (po)</t>
  </si>
  <si>
    <t>ref 1</t>
  </si>
  <si>
    <t>ref 1 et 2</t>
  </si>
  <si>
    <r>
      <t xml:space="preserve">1. Illinois, Reference Manual for Energy Efficiency (version 11.0). Disponible https://www.ilsag.info/technical-reference-manual/ - </t>
    </r>
    <r>
      <rPr>
        <b/>
        <sz val="11"/>
        <color theme="1"/>
        <rFont val="Calibri"/>
        <family val="2"/>
        <scheme val="minor"/>
      </rPr>
      <t>p.295</t>
    </r>
  </si>
  <si>
    <r>
      <t xml:space="preserve">2. State of Minnesota,Technical Reference Manual 2023 (version 4.0). Disponible : https://mn.gov/commerce/energy/industry-government/cip/technical-reference-manual/ - </t>
    </r>
    <r>
      <rPr>
        <b/>
        <sz val="11"/>
        <color theme="1"/>
        <rFont val="Calibri"/>
        <family val="2"/>
        <scheme val="minor"/>
      </rPr>
      <t>p.354 - Table 1</t>
    </r>
  </si>
  <si>
    <t>3. Chemical Engineer's Guide. Heat Loss from an Insulated Pipe. Disponible:  https://cheguide.com/heat_loss_insulation.html</t>
  </si>
  <si>
    <t>ref 3</t>
  </si>
  <si>
    <r>
      <t>4. Illinois, Reference Manuel For Energy Efficiency (version 9.0). Disponible:  https://www.ilsag.info/wp-content/uploads/IL-TRM_Effective_010121_v9.0_Volumes_1-4_9-25-2020_Final_Compiled.pdf -</t>
    </r>
    <r>
      <rPr>
        <b/>
        <sz val="11"/>
        <color theme="1"/>
        <rFont val="Calibri"/>
        <family val="2"/>
        <scheme val="minor"/>
      </rPr>
      <t xml:space="preserve"> p.321</t>
    </r>
  </si>
  <si>
    <t>Longueur équivalente - Vanne</t>
  </si>
  <si>
    <t>ref 5</t>
  </si>
  <si>
    <t>Leq: Longueur équivalente (pi)</t>
  </si>
  <si>
    <t>A : Aire de surface (pi2) - selon norme ASTM C1129-12. Voir plus bas</t>
  </si>
  <si>
    <t>NPS (po)</t>
  </si>
  <si>
    <t>A (pi2)</t>
  </si>
  <si>
    <t>ANSI Class</t>
  </si>
  <si>
    <t>x3</t>
  </si>
  <si>
    <t>x2</t>
  </si>
  <si>
    <t>Cas 2</t>
  </si>
  <si>
    <t>Économies</t>
  </si>
  <si>
    <t>(°C</t>
  </si>
  <si>
    <t xml:space="preserve">Diamètre </t>
  </si>
  <si>
    <t>Température du fluide</t>
  </si>
  <si>
    <t>(h)</t>
  </si>
  <si>
    <t>(pi)</t>
  </si>
  <si>
    <t>(btu/an)</t>
  </si>
  <si>
    <t>Leq</t>
  </si>
  <si>
    <t xml:space="preserve">Économies d'énergie annuelles totales </t>
  </si>
  <si>
    <t xml:space="preserve">Économies de gaz naturel </t>
  </si>
  <si>
    <t>ISOLATION</t>
  </si>
  <si>
    <t>Vanne, régulateur, séparateur et filtres</t>
  </si>
  <si>
    <r>
      <t>(pi</t>
    </r>
    <r>
      <rPr>
        <b/>
        <vertAlign val="superscript"/>
        <sz val="10"/>
        <color theme="1"/>
        <rFont val="Arial"/>
        <family val="2"/>
      </rPr>
      <t>2</t>
    </r>
    <r>
      <rPr>
        <b/>
        <sz val="10"/>
        <color theme="1"/>
        <rFont val="Arial"/>
        <family val="2"/>
      </rPr>
      <t>)</t>
    </r>
  </si>
  <si>
    <r>
      <t>(m</t>
    </r>
    <r>
      <rPr>
        <b/>
        <vertAlign val="superscript"/>
        <sz val="10"/>
        <color theme="1"/>
        <rFont val="Arial"/>
        <family val="2"/>
      </rPr>
      <t>3</t>
    </r>
    <r>
      <rPr>
        <b/>
        <sz val="10"/>
        <color theme="1"/>
        <rFont val="Arial"/>
        <family val="2"/>
      </rPr>
      <t>/an)</t>
    </r>
  </si>
  <si>
    <t xml:space="preserve">Épaisseur isolant </t>
  </si>
  <si>
    <t>Cas 3</t>
  </si>
  <si>
    <t>Économies(W/m)</t>
  </si>
  <si>
    <t>Économies (W/m)</t>
  </si>
  <si>
    <t>Longueur équivalente - Réservoir</t>
  </si>
  <si>
    <t>Ratio D/L (x)</t>
  </si>
  <si>
    <r>
      <rPr>
        <i/>
        <sz val="11"/>
        <color theme="1"/>
        <rFont val="Calibri"/>
        <family val="2"/>
        <scheme val="minor"/>
      </rPr>
      <t>L:</t>
    </r>
    <r>
      <rPr>
        <sz val="11"/>
        <color theme="1"/>
        <rFont val="Calibri"/>
        <family val="2"/>
        <scheme val="minor"/>
      </rPr>
      <t xml:space="preserve"> Longueur du réservoir (pi)</t>
    </r>
  </si>
  <si>
    <r>
      <rPr>
        <i/>
        <sz val="11"/>
        <color theme="1"/>
        <rFont val="Calibri"/>
        <family val="2"/>
        <scheme val="minor"/>
      </rPr>
      <t>A</t>
    </r>
    <r>
      <rPr>
        <sz val="11"/>
        <color theme="1"/>
        <rFont val="Calibri"/>
        <family val="2"/>
        <scheme val="minor"/>
      </rPr>
      <t xml:space="preserve"> : Aire de surface (pi2) - donnée d'entrée</t>
    </r>
  </si>
  <si>
    <r>
      <rPr>
        <i/>
        <sz val="11"/>
        <color theme="1"/>
        <rFont val="Calibri"/>
        <family val="2"/>
        <scheme val="minor"/>
      </rPr>
      <t>D</t>
    </r>
    <r>
      <rPr>
        <sz val="11"/>
        <color theme="1"/>
        <rFont val="Calibri"/>
        <family val="2"/>
        <scheme val="minor"/>
      </rPr>
      <t>: Diamètre du résevoir (pi)</t>
    </r>
  </si>
  <si>
    <r>
      <rPr>
        <i/>
        <sz val="11"/>
        <rFont val="Calibri"/>
        <family val="2"/>
        <scheme val="minor"/>
      </rPr>
      <t>x</t>
    </r>
    <r>
      <rPr>
        <sz val="11"/>
        <rFont val="Calibri"/>
        <family val="2"/>
        <scheme val="minor"/>
      </rPr>
      <t xml:space="preserve"> : ratio D/L -voir plus bas</t>
    </r>
  </si>
  <si>
    <t>VANNE</t>
  </si>
  <si>
    <t>RÉSERVOIR</t>
  </si>
  <si>
    <t>D2</t>
  </si>
  <si>
    <t>Diamètre vanne D2 (mm)</t>
  </si>
  <si>
    <t>Surface</t>
  </si>
  <si>
    <t>(pi2)</t>
  </si>
  <si>
    <r>
      <t>W/m</t>
    </r>
    <r>
      <rPr>
        <b/>
        <vertAlign val="superscript"/>
        <sz val="10"/>
        <color theme="1"/>
        <rFont val="Arial"/>
        <family val="2"/>
      </rPr>
      <t>2</t>
    </r>
  </si>
  <si>
    <r>
      <t>Économies (W/m</t>
    </r>
    <r>
      <rPr>
        <vertAlign val="superscript"/>
        <sz val="11"/>
        <color theme="1"/>
        <rFont val="Calibri"/>
        <family val="2"/>
        <scheme val="minor"/>
      </rPr>
      <t>2</t>
    </r>
    <r>
      <rPr>
        <sz val="11"/>
        <color theme="1"/>
        <rFont val="Calibri"/>
        <family val="2"/>
        <scheme val="minor"/>
      </rPr>
      <t>)</t>
    </r>
  </si>
  <si>
    <t>Diamètre externe (D2)</t>
  </si>
  <si>
    <t>Note: Très peu d'influence sur les économies d'énergie</t>
  </si>
  <si>
    <t>VANNES</t>
  </si>
  <si>
    <t>(W/m)</t>
  </si>
  <si>
    <r>
      <t>(W/m</t>
    </r>
    <r>
      <rPr>
        <b/>
        <vertAlign val="superscript"/>
        <sz val="11"/>
        <color theme="1"/>
        <rFont val="Calibri"/>
        <family val="2"/>
        <scheme val="minor"/>
      </rPr>
      <t>2</t>
    </r>
    <r>
      <rPr>
        <b/>
        <sz val="11"/>
        <color theme="1"/>
        <rFont val="Calibri"/>
        <family val="2"/>
        <scheme val="minor"/>
      </rPr>
      <t>)</t>
    </r>
  </si>
  <si>
    <r>
      <t>Conversion NPS en diamètre externe  -</t>
    </r>
    <r>
      <rPr>
        <b/>
        <i/>
        <sz val="11"/>
        <rFont val="Calibri"/>
        <family val="2"/>
        <scheme val="minor"/>
      </rPr>
      <t xml:space="preserve"> ref 6</t>
    </r>
  </si>
  <si>
    <t>Longueur équivalente - Échangeur de chaleur à tubes</t>
  </si>
  <si>
    <r>
      <t>Sonde de O</t>
    </r>
    <r>
      <rPr>
        <vertAlign val="subscript"/>
        <sz val="11"/>
        <color theme="0" tint="-0.499984740745262"/>
        <rFont val="Calibri"/>
        <family val="2"/>
        <scheme val="minor"/>
      </rPr>
      <t>2</t>
    </r>
  </si>
  <si>
    <r>
      <t>Micro-modulation + Sonde de O</t>
    </r>
    <r>
      <rPr>
        <vertAlign val="subscript"/>
        <sz val="11"/>
        <color theme="0" tint="-0.499984740745262"/>
        <rFont val="Calibri"/>
        <family val="2"/>
        <scheme val="minor"/>
      </rPr>
      <t>2</t>
    </r>
  </si>
  <si>
    <t>Identification de l'échangeur de chaleur</t>
  </si>
  <si>
    <t>ÉCHANGEUR DE CHALEUR</t>
  </si>
  <si>
    <r>
      <t>(pi</t>
    </r>
    <r>
      <rPr>
        <b/>
        <vertAlign val="superscript"/>
        <sz val="11"/>
        <color theme="1"/>
        <rFont val="Calibri"/>
        <family val="2"/>
        <scheme val="minor"/>
      </rPr>
      <t>2</t>
    </r>
    <r>
      <rPr>
        <b/>
        <sz val="11"/>
        <color theme="1"/>
        <rFont val="Calibri"/>
        <family val="2"/>
        <scheme val="minor"/>
      </rPr>
      <t>)</t>
    </r>
  </si>
  <si>
    <t>Isolation thermique:</t>
  </si>
  <si>
    <r>
      <t>Objectif de cet onglet:</t>
    </r>
    <r>
      <rPr>
        <sz val="11"/>
        <rFont val="Calibri"/>
        <family val="2"/>
        <scheme val="minor"/>
      </rPr>
      <t xml:space="preserve"> Expliquer la fonctionalité de tous les onglets</t>
    </r>
  </si>
  <si>
    <t>Onglets</t>
  </si>
  <si>
    <t>Isolation - CAS 1</t>
  </si>
  <si>
    <t>Isolation - CAS 2</t>
  </si>
  <si>
    <t>Isolation - CAS 3</t>
  </si>
  <si>
    <t>Propriété_air</t>
  </si>
  <si>
    <t>Propriété_matériau</t>
  </si>
  <si>
    <t>P opération brûleur - avant MEE</t>
  </si>
  <si>
    <t>P opération brûleur - éco</t>
  </si>
  <si>
    <t>Combustion_Chaud1</t>
  </si>
  <si>
    <t>Combustion_Chaud2</t>
  </si>
  <si>
    <t>Combustion_Chaud3</t>
  </si>
  <si>
    <t>Combustion_Chaud4</t>
  </si>
  <si>
    <t xml:space="preserve">Économiseur condensant </t>
  </si>
  <si>
    <t>Économiseur non-condensant</t>
  </si>
  <si>
    <t>Micromodulation et sonde O2</t>
  </si>
  <si>
    <t>Combustion_Chaud1 (Micro)</t>
  </si>
  <si>
    <t>Combustion_Chaud2 (Micro)</t>
  </si>
  <si>
    <t>Combustion_Chaud3 (Micro)</t>
  </si>
  <si>
    <t>Combustion_Chaud4 (Micro)</t>
  </si>
  <si>
    <t>Subvention</t>
  </si>
  <si>
    <t>Tables vapeur</t>
  </si>
  <si>
    <t>Facteurs conversion</t>
  </si>
  <si>
    <t>normales 1981-2010</t>
  </si>
  <si>
    <t>Cond_valid</t>
  </si>
  <si>
    <t>Menus déroulants</t>
  </si>
  <si>
    <t>Fonctionalité</t>
  </si>
  <si>
    <t>Liste de données à entrer par le participant pour les mesures d'isolation</t>
  </si>
  <si>
    <t>Listes de toutes les hypothèses utilisés ainsi qu'explication de la démarche de calcul des économies d'énergie</t>
  </si>
  <si>
    <t>Calcul des économies d'énergie liée à l'isolation</t>
  </si>
  <si>
    <t>Catégorie</t>
  </si>
  <si>
    <t>G</t>
  </si>
  <si>
    <t>I</t>
  </si>
  <si>
    <t xml:space="preserve">Proprété de l'air </t>
  </si>
  <si>
    <t>Propriété du matériau isolé et de l'isolant</t>
  </si>
  <si>
    <t>Bilan d'énergie de la chaufferie avant l'implantation de mesures d'efficacité énergitique</t>
  </si>
  <si>
    <t>Bilan d'énergie de la chaufferie après l'implantation de mesures d'efficacité énergitique</t>
  </si>
  <si>
    <t>Calcul de l'effiacité de combsution de la chaudière n°1</t>
  </si>
  <si>
    <t>Calcul de l'effiacité de combsution de la chaudière n°2</t>
  </si>
  <si>
    <t>Calcul de l'effiacité de combsution de la chaudière n°3</t>
  </si>
  <si>
    <t>Calcul de l'effiacité de combsution de la chaudière n°4</t>
  </si>
  <si>
    <t>Calcul des économies d'énergie liée aux économiseurs condensants</t>
  </si>
  <si>
    <t>Calcul des économies d'énergie liée aux économiseurs non-condensants</t>
  </si>
  <si>
    <t>Calcul des économies d'énergie liée à la micromodulation et/ou l'ajout d'une sonde d'O2</t>
  </si>
  <si>
    <t>Calcul de la température des fumées suite à la micromodulation et/ou l'ajout d'une sonde d'O2 sur la chaudière n°1</t>
  </si>
  <si>
    <t>Calcul de la température des fumées suite à la micromodulation et/ou l'ajout d'une sonde d'O2 sur la chaudière n°2</t>
  </si>
  <si>
    <t>Calcul de la température des fumées suite à la micromodulation et/ou l'ajout d'une sonde d'O2 sur la chaudière n°3</t>
  </si>
  <si>
    <t>Calcul de la température des fumées suite à la micromodulation et/ou l'ajout d'une sonde d'O2 sur la chaudière n°4</t>
  </si>
  <si>
    <t>Montant des subvention</t>
  </si>
  <si>
    <t>Table de données de vapeur (enthalpies)</t>
  </si>
  <si>
    <t>Facteurs de conversion des unités</t>
  </si>
  <si>
    <t>Données météorologiques normales des années 1981 à 2010 à Montréal</t>
  </si>
  <si>
    <t>Conditions de validation des économiseurs</t>
  </si>
  <si>
    <t>Liste des menus déroulants</t>
  </si>
  <si>
    <t>Général</t>
  </si>
  <si>
    <t>MEE - économiseur</t>
  </si>
  <si>
    <t>MEE - micromodulation et ou sonde O2</t>
  </si>
  <si>
    <t>MEE - isolation</t>
  </si>
  <si>
    <t>E</t>
  </si>
  <si>
    <t>EM</t>
  </si>
  <si>
    <t>Légende:</t>
  </si>
  <si>
    <r>
      <t xml:space="preserve">Aire de surface Vanne - </t>
    </r>
    <r>
      <rPr>
        <b/>
        <i/>
        <sz val="11"/>
        <color theme="1"/>
        <rFont val="Calibri"/>
        <family val="2"/>
        <scheme val="minor"/>
      </rPr>
      <t>ref 5</t>
    </r>
  </si>
  <si>
    <t>6. Wikipedia. Nominal Pipe Size</t>
  </si>
  <si>
    <t>7. Edwards, J. "Design and Rating Shell and Tube Heat Exchangers". Disponible: http://www.cit-wulkow.chemstations.com/content/documents/Technical_Articles/shell.pdf</t>
  </si>
  <si>
    <t>ref 7</t>
  </si>
  <si>
    <t>8. Hall, S. "Rules of Thumb: Tanks and vessels". Disponible: https://www.thechemicalengineer.com/features/rules-of-thumb-tanks-and-vessels/#:~:text=The%20aspect%20ratio%20(vertical%20straight,or%20for%20other%20process%20requirements.</t>
  </si>
  <si>
    <t>ref 8</t>
  </si>
  <si>
    <t>Aucune (indépendant)</t>
  </si>
  <si>
    <r>
      <rPr>
        <i/>
        <sz val="11"/>
        <rFont val="Calibri"/>
        <family val="2"/>
        <scheme val="minor"/>
      </rPr>
      <t>Q</t>
    </r>
    <r>
      <rPr>
        <i/>
        <vertAlign val="subscript"/>
        <sz val="11"/>
        <rFont val="Calibri"/>
        <family val="2"/>
        <scheme val="minor"/>
      </rPr>
      <t>nue</t>
    </r>
    <r>
      <rPr>
        <sz val="11"/>
        <rFont val="Calibri"/>
        <family val="2"/>
        <scheme val="minor"/>
      </rPr>
      <t>: Perte de chaleur de la composante non isolée (Btu/h) - voir les onglets "Isolation - CAS x"</t>
    </r>
  </si>
  <si>
    <r>
      <rPr>
        <i/>
        <sz val="11"/>
        <rFont val="Calibri"/>
        <family val="2"/>
        <scheme val="minor"/>
      </rPr>
      <t>Q</t>
    </r>
    <r>
      <rPr>
        <i/>
        <vertAlign val="subscript"/>
        <sz val="11"/>
        <rFont val="Calibri"/>
        <family val="2"/>
        <scheme val="minor"/>
      </rPr>
      <t>isolé</t>
    </r>
    <r>
      <rPr>
        <sz val="11"/>
        <rFont val="Calibri"/>
        <family val="2"/>
        <scheme val="minor"/>
      </rPr>
      <t>: Perte de chaleur de la composante  isolée (Btu/h) - voir les onglets "Isolation - CAS x"</t>
    </r>
  </si>
  <si>
    <r>
      <rPr>
        <i/>
        <sz val="11"/>
        <rFont val="Calibri"/>
        <family val="2"/>
        <scheme val="minor"/>
      </rPr>
      <t>h</t>
    </r>
    <r>
      <rPr>
        <sz val="11"/>
        <rFont val="Calibri"/>
        <family val="2"/>
        <scheme val="minor"/>
      </rPr>
      <t>: nombre d'heures d'opération - entrée de donnée (h) - entrée de donnée</t>
    </r>
  </si>
  <si>
    <t>D: Diamètre externe de la vanne (po) - voir plus bas pour conversion NPS en diamètre externe</t>
  </si>
  <si>
    <r>
      <rPr>
        <i/>
        <sz val="11"/>
        <color theme="1"/>
        <rFont val="Calibri"/>
        <family val="2"/>
        <scheme val="minor"/>
      </rPr>
      <t>D</t>
    </r>
    <r>
      <rPr>
        <sz val="11"/>
        <color theme="1"/>
        <rFont val="Calibri"/>
        <family val="2"/>
        <scheme val="minor"/>
      </rPr>
      <t>: Diamètre du réservoir (pi)</t>
    </r>
  </si>
  <si>
    <t>Perte de chaleur - isolation composante - CAS 2</t>
  </si>
  <si>
    <t>Perte de chaleur - isolation composante - CAS 3</t>
  </si>
  <si>
    <t>1.A - Gain d'efficacité lié à l'âge du système</t>
  </si>
  <si>
    <t>Dégazeur</t>
  </si>
  <si>
    <t>Stage écono condensant</t>
  </si>
  <si>
    <t>Quantité d'eau alimentée  (après ajout économiseur n-c ou c 2 stages):</t>
  </si>
  <si>
    <r>
      <t>Q</t>
    </r>
    <r>
      <rPr>
        <vertAlign val="subscript"/>
        <sz val="11"/>
        <color theme="1"/>
        <rFont val="Calibri"/>
        <family val="2"/>
        <scheme val="minor"/>
      </rPr>
      <t>produite</t>
    </r>
    <r>
      <rPr>
        <sz val="11"/>
        <color theme="1"/>
        <rFont val="Calibri"/>
        <family val="2"/>
        <scheme val="minor"/>
      </rPr>
      <t>/efficacité de combustion:</t>
    </r>
  </si>
  <si>
    <t>chaudière n°1</t>
  </si>
  <si>
    <t>chaudière n°2</t>
  </si>
  <si>
    <t>chaudière n°3</t>
  </si>
  <si>
    <t>chaudière n°4</t>
  </si>
  <si>
    <t>Étiquette
intégration(n-i,i)_capacité(bas,moy,haut)_type(s,c)</t>
  </si>
  <si>
    <t>n-i_bas_s</t>
  </si>
  <si>
    <t>n-i_moy_c</t>
  </si>
  <si>
    <t>n-i_haut_s</t>
  </si>
  <si>
    <t>n-i_moy_s</t>
  </si>
  <si>
    <t>n-i_bas_c</t>
  </si>
  <si>
    <t>n-i_haut_c</t>
  </si>
  <si>
    <t>i_bas_s</t>
  </si>
  <si>
    <t>i_moy_s</t>
  </si>
  <si>
    <t>i_haut_s</t>
  </si>
  <si>
    <t>i_bas_c</t>
  </si>
  <si>
    <t>i_moy_c</t>
  </si>
  <si>
    <t>i_haut_c</t>
  </si>
  <si>
    <t>montant ($/HP)</t>
  </si>
  <si>
    <t>type</t>
  </si>
  <si>
    <t>Ne pas supprimer cette ligne. Elle contient un message d'erreur au cas ou.</t>
  </si>
  <si>
    <t>Étiquette
type_diamètre</t>
  </si>
  <si>
    <t>vc_1</t>
  </si>
  <si>
    <t>vc_1à2</t>
  </si>
  <si>
    <t>vc_2à4</t>
  </si>
  <si>
    <t>vc_4à6</t>
  </si>
  <si>
    <t>vc_6</t>
  </si>
  <si>
    <t>r_1</t>
  </si>
  <si>
    <t>r_1à2</t>
  </si>
  <si>
    <t>r_2à4</t>
  </si>
  <si>
    <t>r_4à6</t>
  </si>
  <si>
    <t>r_6</t>
  </si>
  <si>
    <t>vi_1</t>
  </si>
  <si>
    <t>vi_1à2</t>
  </si>
  <si>
    <t>vi_2à4</t>
  </si>
  <si>
    <t>vi_4à6</t>
  </si>
  <si>
    <t>vi_6</t>
  </si>
  <si>
    <t>vs_1</t>
  </si>
  <si>
    <t>vs_1à2</t>
  </si>
  <si>
    <t>vs_2à4</t>
  </si>
  <si>
    <t>vs_4à6</t>
  </si>
  <si>
    <t>vs_6</t>
  </si>
  <si>
    <t>s_1</t>
  </si>
  <si>
    <t>s_1à2</t>
  </si>
  <si>
    <t>s_2à4</t>
  </si>
  <si>
    <t>s_4à6</t>
  </si>
  <si>
    <t>s_6</t>
  </si>
  <si>
    <t>f_1</t>
  </si>
  <si>
    <t>f_1à2</t>
  </si>
  <si>
    <t>f_2à4</t>
  </si>
  <si>
    <t>f_4à6</t>
  </si>
  <si>
    <t>f_6</t>
  </si>
  <si>
    <t>montant ($/unité)</t>
  </si>
  <si>
    <t>diamètre</t>
  </si>
  <si>
    <t>vc</t>
  </si>
  <si>
    <t>r</t>
  </si>
  <si>
    <t>vi</t>
  </si>
  <si>
    <t>vs</t>
  </si>
  <si>
    <t>f</t>
  </si>
  <si>
    <t>Type équippement</t>
  </si>
  <si>
    <t>Étiquette cout</t>
  </si>
  <si>
    <t>Aide financière</t>
  </si>
  <si>
    <t>($)</t>
  </si>
  <si>
    <t>AIDE FINANCIÈRE</t>
  </si>
  <si>
    <t>Menu déroulant</t>
  </si>
  <si>
    <t>ISOLATION - CAS 1</t>
  </si>
  <si>
    <t>ISOLATION - CAS 2</t>
  </si>
  <si>
    <t>ISOLATION - CAS 3</t>
  </si>
  <si>
    <t>Propriétés thermodynamiques de l'air</t>
  </si>
  <si>
    <t>Propriétés thermophysique</t>
  </si>
  <si>
    <t>(D3)</t>
  </si>
  <si>
    <t>Épaisseur de la composante</t>
  </si>
  <si>
    <t>Température ambiante moyenne:</t>
  </si>
  <si>
    <t>Diamètre externe (D2) (mm)</t>
  </si>
  <si>
    <t>Données statistiques</t>
  </si>
  <si>
    <t>acier carbone</t>
  </si>
  <si>
    <t>Silicate de calcium</t>
  </si>
  <si>
    <t>Matériau de l'isolant:</t>
  </si>
  <si>
    <t>Matériau de la composante:</t>
  </si>
  <si>
    <t>Source d'énergie</t>
  </si>
  <si>
    <t>Pourcentage</t>
  </si>
  <si>
    <t>Gaz naturel</t>
  </si>
  <si>
    <t>Si autre, veuillez préciser :</t>
  </si>
  <si>
    <t>ans</t>
  </si>
  <si>
    <r>
      <t>Sonde O</t>
    </r>
    <r>
      <rPr>
        <b/>
        <vertAlign val="subscript"/>
        <sz val="11"/>
        <color theme="0"/>
        <rFont val="Calibri"/>
        <family val="2"/>
        <scheme val="minor"/>
      </rPr>
      <t>2</t>
    </r>
  </si>
  <si>
    <t>Gain d'efficacité max</t>
  </si>
  <si>
    <t>Selon expérience de Stéphane Brunet, car la méthode de calcul utilisé est un gain théorique en conditions idéales.</t>
  </si>
  <si>
    <t>Commentaire sur l'admissibilité</t>
  </si>
  <si>
    <t>pi</t>
  </si>
  <si>
    <t xml:space="preserve">1 po = </t>
  </si>
  <si>
    <t>1 m =</t>
  </si>
  <si>
    <t>GJ</t>
  </si>
  <si>
    <t>1 m3 =</t>
  </si>
  <si>
    <t>bar</t>
  </si>
  <si>
    <t>1 PSI =</t>
  </si>
  <si>
    <t>1 kPa=</t>
  </si>
  <si>
    <t>PSI</t>
  </si>
  <si>
    <t>1 kW =</t>
  </si>
  <si>
    <t>1 kJ/h =</t>
  </si>
  <si>
    <t>MJ</t>
  </si>
  <si>
    <t>kg</t>
  </si>
  <si>
    <t>m3</t>
  </si>
  <si>
    <r>
      <t>1 000m</t>
    </r>
    <r>
      <rPr>
        <b/>
        <vertAlign val="superscript"/>
        <sz val="11"/>
        <color theme="0"/>
        <rFont val="Calibri"/>
        <family val="2"/>
        <scheme val="minor"/>
      </rPr>
      <t>3</t>
    </r>
    <r>
      <rPr>
        <b/>
        <sz val="11"/>
        <color theme="0"/>
        <rFont val="Calibri"/>
        <family val="2"/>
        <scheme val="minor"/>
      </rPr>
      <t xml:space="preserve"> =</t>
    </r>
  </si>
  <si>
    <t>1million Btu/h</t>
  </si>
  <si>
    <t>Btu</t>
  </si>
  <si>
    <t>1 lb  =</t>
  </si>
  <si>
    <t>1 million Btu/h =</t>
  </si>
  <si>
    <t>1 m3 gaz naturel =</t>
  </si>
  <si>
    <t>1 kw =</t>
  </si>
  <si>
    <t>btu/lb</t>
  </si>
  <si>
    <t>1 lb =</t>
  </si>
  <si>
    <t>1 kJ/kg =</t>
  </si>
  <si>
    <t>(Btu/an)</t>
  </si>
  <si>
    <t>Notes:</t>
  </si>
  <si>
    <t>Onglet Énergir</t>
  </si>
  <si>
    <t>Réservé à Énergir</t>
  </si>
  <si>
    <r>
      <t>m</t>
    </r>
    <r>
      <rPr>
        <i/>
        <vertAlign val="superscript"/>
        <sz val="10"/>
        <color rgb="FF002060"/>
        <rFont val="Arial"/>
        <family val="2"/>
      </rPr>
      <t>3</t>
    </r>
    <r>
      <rPr>
        <i/>
        <sz val="10"/>
        <color rgb="FF002060"/>
        <rFont val="Arial"/>
        <family val="2"/>
      </rPr>
      <t>/an</t>
    </r>
  </si>
  <si>
    <t xml:space="preserve">Sur la cheminée </t>
  </si>
  <si>
    <t>Intégré à la chaudière</t>
  </si>
  <si>
    <t>L'age d'une chaudière existante: &gt;=</t>
  </si>
  <si>
    <t>Température du gaz naturel (°C) :</t>
  </si>
  <si>
    <t>Température de l'air de combustion (°C) :</t>
  </si>
  <si>
    <t>% excès d'air :</t>
  </si>
  <si>
    <t>Nombre d'heures d'opération annuelles :</t>
  </si>
  <si>
    <t>Total par chaudière :</t>
  </si>
  <si>
    <t>Total :</t>
  </si>
  <si>
    <r>
      <t xml:space="preserve">Eau d'appoint </t>
    </r>
    <r>
      <rPr>
        <sz val="11"/>
        <color theme="1"/>
        <rFont val="Tahoma"/>
        <family val="2"/>
      </rPr>
      <t>�</t>
    </r>
  </si>
  <si>
    <t>valeur à utiliser:</t>
  </si>
  <si>
    <t>Type de chaufferie:</t>
  </si>
  <si>
    <t>Type chaufferie</t>
  </si>
  <si>
    <t>Ancienneté:</t>
  </si>
  <si>
    <t>Application :</t>
  </si>
  <si>
    <t>Eau chaude sanitaire</t>
  </si>
  <si>
    <t>ECS</t>
  </si>
  <si>
    <t>CVAC et procédé</t>
  </si>
  <si>
    <t>procédé / ECS</t>
  </si>
  <si>
    <t>Procédé / ECS</t>
  </si>
  <si>
    <t>Ancienneté</t>
  </si>
  <si>
    <t>Calcul des pertes de chaleur économisées dû à l'ajout d'isolation sur une conduite intérieure</t>
  </si>
  <si>
    <t>Calcul des pertes de chaleur économisées dû à l'ajout d'isolation sur une conduite extérieure pour une utilisation en procédé</t>
  </si>
  <si>
    <t>Calcul des pertes de chaleur économisées dû à l'ajout d'isolation sur une conduite extérieure pour une utilisation CVAC</t>
  </si>
  <si>
    <t>L'hypothèse provient du TRM de l'Illinois et Minnesota</t>
  </si>
  <si>
    <t>Hypothèses pour les calculs de Q:</t>
  </si>
  <si>
    <r>
      <rPr>
        <i/>
        <sz val="11"/>
        <color theme="1"/>
        <rFont val="Calibri"/>
        <family val="2"/>
        <scheme val="minor"/>
      </rPr>
      <t>L:</t>
    </r>
    <r>
      <rPr>
        <sz val="11"/>
        <color theme="1"/>
        <rFont val="Calibri"/>
        <family val="2"/>
        <scheme val="minor"/>
      </rPr>
      <t xml:space="preserve"> Longueur de l'échangeur (pi)</t>
    </r>
  </si>
  <si>
    <t>Diagonale</t>
  </si>
  <si>
    <t>Calcul pour la composante isolée</t>
  </si>
  <si>
    <t>https://cheguide.com/heat_loss_insulation.html</t>
  </si>
  <si>
    <t>x4</t>
  </si>
  <si>
    <t>x1</t>
  </si>
  <si>
    <t>9. Andrews, J. "Thermal Regain From Displacement of Duct Leakage Within Insulation". Mai 2002. Disponible: https://www.bnl.gov/isd/documents/24602.pdf</t>
  </si>
  <si>
    <t>(Voir onglet "Détails calcul isolation" pour explications)</t>
  </si>
  <si>
    <t>Détails calcul istolation</t>
  </si>
  <si>
    <t>Présente en détails les calculs pour l'estimation des économies liées à l'isolation tiré du manuel Chemical Engineer's Guide</t>
  </si>
  <si>
    <t>G.</t>
  </si>
  <si>
    <t>ρ air</t>
  </si>
  <si>
    <t>C1/T</t>
  </si>
  <si>
    <t>PV=nRT =&gt; rho = PM/RT</t>
  </si>
  <si>
    <t>P</t>
  </si>
  <si>
    <t>R</t>
  </si>
  <si>
    <r>
      <t>σ has a value of </t>
    </r>
    <r>
      <rPr>
        <sz val="15"/>
        <color rgb="FF040C28"/>
        <rFont val="Arial"/>
        <family val="2"/>
      </rPr>
      <t>5.670374419 × 10</t>
    </r>
    <r>
      <rPr>
        <vertAlign val="superscript"/>
        <sz val="15"/>
        <color rgb="FF040C28"/>
        <rFont val="Arial"/>
        <family val="2"/>
      </rPr>
      <t>−8</t>
    </r>
    <r>
      <rPr>
        <sz val="15"/>
        <color rgb="FF040C28"/>
        <rFont val="Arial"/>
        <family val="2"/>
      </rPr>
      <t> watt per square meter per kelvin to the fourth (W / (m</t>
    </r>
    <r>
      <rPr>
        <vertAlign val="superscript"/>
        <sz val="15"/>
        <color rgb="FF040C28"/>
        <rFont val="Arial"/>
        <family val="2"/>
      </rPr>
      <t>2</t>
    </r>
    <r>
      <rPr>
        <sz val="15"/>
        <color rgb="FF040C28"/>
        <rFont val="Arial"/>
        <family val="2"/>
      </rPr>
      <t> x K</t>
    </r>
    <r>
      <rPr>
        <vertAlign val="superscript"/>
        <sz val="15"/>
        <color rgb="FF040C28"/>
        <rFont val="Arial"/>
        <family val="2"/>
      </rPr>
      <t>4</t>
    </r>
    <r>
      <rPr>
        <sz val="15"/>
        <color rgb="FF040C28"/>
        <rFont val="Arial"/>
        <family val="2"/>
      </rPr>
      <t>)</t>
    </r>
    <r>
      <rPr>
        <sz val="15"/>
        <color rgb="FF202124"/>
        <rFont val="Arial"/>
        <family val="2"/>
      </rPr>
      <t>. σ represents the constant of proportionality between these two variables.</t>
    </r>
  </si>
  <si>
    <t>Constante</t>
  </si>
  <si>
    <r>
      <t>W / (m</t>
    </r>
    <r>
      <rPr>
        <vertAlign val="superscript"/>
        <sz val="11"/>
        <color theme="1"/>
        <rFont val="Calibri"/>
        <family val="2"/>
        <scheme val="minor"/>
      </rPr>
      <t>2</t>
    </r>
    <r>
      <rPr>
        <sz val="11"/>
        <color theme="1"/>
        <rFont val="Calibri"/>
        <family val="2"/>
        <scheme val="minor"/>
      </rPr>
      <t> x K</t>
    </r>
    <r>
      <rPr>
        <vertAlign val="superscript"/>
        <sz val="11"/>
        <color theme="1"/>
        <rFont val="Calibri"/>
        <family val="2"/>
        <scheme val="minor"/>
      </rPr>
      <t>4</t>
    </r>
    <r>
      <rPr>
        <sz val="11"/>
        <color theme="1"/>
        <rFont val="Calibri"/>
        <family val="2"/>
        <scheme val="minor"/>
      </rPr>
      <t>)</t>
    </r>
  </si>
  <si>
    <t xml:space="preserve">σ </t>
  </si>
  <si>
    <t>emissivité</t>
  </si>
  <si>
    <t>�</t>
  </si>
  <si>
    <t>Puissance installée du brûleur de la chaudière :</t>
  </si>
  <si>
    <r>
      <t>Surface extérieure de l'échangeur (pi</t>
    </r>
    <r>
      <rPr>
        <vertAlign val="superscript"/>
        <sz val="10"/>
        <color rgb="FF002060"/>
        <rFont val="Arial"/>
        <family val="2"/>
      </rPr>
      <t>2</t>
    </r>
    <r>
      <rPr>
        <sz val="10"/>
        <color rgb="FF002060"/>
        <rFont val="Arial"/>
        <family val="2"/>
      </rPr>
      <t>)</t>
    </r>
  </si>
  <si>
    <r>
      <t>Surface extérieure du réservoir (pi</t>
    </r>
    <r>
      <rPr>
        <vertAlign val="superscript"/>
        <sz val="10"/>
        <color rgb="FF002060"/>
        <rFont val="Arial"/>
        <family val="2"/>
      </rPr>
      <t>2</t>
    </r>
    <r>
      <rPr>
        <sz val="10"/>
        <color rgb="FF002060"/>
        <rFont val="Arial"/>
        <family val="2"/>
      </rPr>
      <t>)</t>
    </r>
  </si>
  <si>
    <t>(1)</t>
  </si>
  <si>
    <t>(2)</t>
  </si>
  <si>
    <t>(3)</t>
  </si>
  <si>
    <t>(4)</t>
  </si>
  <si>
    <t>selon les données de Prodimax</t>
  </si>
  <si>
    <t>POMPES</t>
  </si>
  <si>
    <t>Pompes</t>
  </si>
  <si>
    <r>
      <t>Surface extérieure de la pompe (pi</t>
    </r>
    <r>
      <rPr>
        <vertAlign val="superscript"/>
        <sz val="10"/>
        <color rgb="FF002060"/>
        <rFont val="Arial"/>
        <family val="2"/>
      </rPr>
      <t>2</t>
    </r>
    <r>
      <rPr>
        <sz val="10"/>
        <color rgb="FF002060"/>
        <rFont val="Arial"/>
        <family val="2"/>
      </rPr>
      <t>)</t>
    </r>
  </si>
  <si>
    <t xml:space="preserve">VANNES - Compilation des tableaux de résultats </t>
  </si>
  <si>
    <t xml:space="preserve">ÉCHANGEUR DE CHALEUR - Compilation des tableaux de résultats </t>
  </si>
  <si>
    <t xml:space="preserve">RÉSERVOIR - Compilation des tableaux de résultats </t>
  </si>
  <si>
    <t xml:space="preserve">POMPE - Compilation des tableaux de résultats </t>
  </si>
  <si>
    <r>
      <t xml:space="preserve">Le calcul des économies d'énergie liée à l'isolation d'une conduite (un cylindre) est utilisé pour chaque accessoire, en convertissant la forme de chaque accessoire en un cylindre. 
Pour les vannes, filtre, séparateur, etc.: leur aire de surface, détermiée avec la norme ASTM C1129-12 (ref 4 et 5), est convertie en longueur équivalente de tuyau. On suppose que la surface des vannes "gate" est semblable aux autres types de vannes et accessoires.
Pour les réservoirs: on suppose qu'ils sont cylindriques.
Pour les échangeurs de chaleur: on suppose 1 type d'échangeur: échangeur à tubes (un cylindre).
</t>
    </r>
    <r>
      <rPr>
        <sz val="11"/>
        <color theme="1"/>
        <rFont val="Calibri"/>
        <family val="2"/>
        <scheme val="minor"/>
      </rPr>
      <t>Pour les pompes: on suppose que l'isolant augmente de 35% la superficie.
Autre équipements: idem aux pompes.</t>
    </r>
  </si>
  <si>
    <t>Dimensions - Pompes et autres équipements</t>
  </si>
  <si>
    <t xml:space="preserve">L'isolant augemente la superficie de la pompe (ou aure équi.) de </t>
  </si>
  <si>
    <r>
      <t>Surface extérieure de l'équipement (pi</t>
    </r>
    <r>
      <rPr>
        <vertAlign val="superscript"/>
        <sz val="10"/>
        <color rgb="FF002060"/>
        <rFont val="Arial"/>
        <family val="2"/>
      </rPr>
      <t>2</t>
    </r>
    <r>
      <rPr>
        <sz val="10"/>
        <color rgb="FF002060"/>
        <rFont val="Arial"/>
        <family val="2"/>
      </rPr>
      <t>)</t>
    </r>
  </si>
  <si>
    <t xml:space="preserve">AUTRES ÉQUIPEMENTS - Compilation des tableaux de résultats </t>
  </si>
  <si>
    <t>AUTRES ÉQUIPEMENTS</t>
  </si>
  <si>
    <t>Surface isolant (pi*D3*L)</t>
  </si>
  <si>
    <t>L</t>
  </si>
  <si>
    <t>epaisseur isolant</t>
  </si>
  <si>
    <t>Surface isolant (35% de +)</t>
  </si>
  <si>
    <t>Type chaufferie -</t>
  </si>
  <si>
    <t>Estimation de l'aide financière sans plafond maximal</t>
  </si>
  <si>
    <t>Total - sans plafond maximal:</t>
  </si>
  <si>
    <t>Total par chaudière - sans plafond maximal :</t>
  </si>
  <si>
    <t>Total - sans plafond maximal :</t>
  </si>
  <si>
    <t>Note:</t>
  </si>
  <si>
    <t>Total</t>
  </si>
  <si>
    <t>MEÉ1 - Isolation thermique:</t>
  </si>
  <si>
    <t>MEÉ2 - Micromodulation:</t>
  </si>
  <si>
    <r>
      <t>MEÉ3 - Sonde de O</t>
    </r>
    <r>
      <rPr>
        <vertAlign val="subscript"/>
        <sz val="10"/>
        <color rgb="FF002060"/>
        <rFont val="Arial"/>
        <family val="2"/>
      </rPr>
      <t>2</t>
    </r>
    <r>
      <rPr>
        <sz val="10"/>
        <color rgb="FF002060"/>
        <rFont val="Arial"/>
        <family val="2"/>
      </rPr>
      <t>:</t>
    </r>
  </si>
  <si>
    <t>Vérification requise?</t>
  </si>
  <si>
    <t>Numéro de chaudière</t>
  </si>
  <si>
    <t>Puissance (BHP)</t>
  </si>
  <si>
    <t>Chaudière</t>
  </si>
  <si>
    <t>Neuve/existante</t>
  </si>
  <si>
    <t>Tableau à masquer</t>
  </si>
  <si>
    <t>Ligne à masquer</t>
  </si>
  <si>
    <t>Mesure recommandée</t>
  </si>
  <si>
    <t>MEÉ2 - Micromodulation - chaudière 1</t>
  </si>
  <si>
    <t>MEÉ2 - Micromodulation - chaudière 2</t>
  </si>
  <si>
    <t>MEÉ2 - Micromodulation - chaudière 3</t>
  </si>
  <si>
    <t>MEÉ2 - Micromodulation - chaudière 4</t>
  </si>
  <si>
    <t>Équation polynomiale 4e degré</t>
  </si>
  <si>
    <t>Mesures installées</t>
  </si>
  <si>
    <t>MEÉ1 - Isolation thermique</t>
  </si>
  <si>
    <t>MEÉ2 - Micromodulation</t>
  </si>
  <si>
    <r>
      <t>MEÉ3 - Sonde de O</t>
    </r>
    <r>
      <rPr>
        <b/>
        <vertAlign val="subscript"/>
        <sz val="11"/>
        <color theme="2"/>
        <rFont val="Calibri"/>
        <family val="2"/>
        <scheme val="minor"/>
      </rPr>
      <t>2</t>
    </r>
  </si>
  <si>
    <t>Nombre de notes</t>
  </si>
  <si>
    <r>
      <t>MEÉ3 - Ajout sonde d'O</t>
    </r>
    <r>
      <rPr>
        <b/>
        <vertAlign val="subscript"/>
        <sz val="11"/>
        <color theme="0"/>
        <rFont val="Calibri"/>
        <family val="2"/>
        <scheme val="minor"/>
      </rPr>
      <t>2</t>
    </r>
  </si>
  <si>
    <r>
      <t>Économies de gaz naturel (m</t>
    </r>
    <r>
      <rPr>
        <b/>
        <vertAlign val="superscript"/>
        <sz val="10"/>
        <color theme="0"/>
        <rFont val="Arial"/>
        <family val="2"/>
      </rPr>
      <t>3</t>
    </r>
    <r>
      <rPr>
        <b/>
        <sz val="10"/>
        <color theme="0"/>
        <rFont val="Arial"/>
        <family val="2"/>
      </rPr>
      <t>/an)</t>
    </r>
  </si>
  <si>
    <t xml:space="preserve">Total </t>
  </si>
  <si>
    <r>
      <t>MEÉ3 - Sonde O</t>
    </r>
    <r>
      <rPr>
        <b/>
        <vertAlign val="subscript"/>
        <sz val="11"/>
        <color theme="0"/>
        <rFont val="Calibri"/>
        <family val="2"/>
        <scheme val="minor"/>
      </rPr>
      <t>2</t>
    </r>
  </si>
  <si>
    <t>Section 1 – Résumé des mesures implantées</t>
  </si>
  <si>
    <t>Section 2 – Estimation de l'aide financière avant plafond maximal</t>
  </si>
  <si>
    <t>Mesure d'efficacité énergétique
 (MEÉ)</t>
  </si>
  <si>
    <t>=10 psig</t>
  </si>
  <si>
    <t>Application - vapeur</t>
  </si>
  <si>
    <t>Application - eau chaude</t>
  </si>
  <si>
    <t>eff globale</t>
  </si>
  <si>
    <t>1.    Les cellules encadrées en bleu sont à compléter :</t>
  </si>
  <si>
    <r>
      <t xml:space="preserve">Température du fluide (°C) </t>
    </r>
    <r>
      <rPr>
        <sz val="10"/>
        <color rgb="FF002060"/>
        <rFont val="Tahoma"/>
        <family val="2"/>
      </rPr>
      <t>�</t>
    </r>
  </si>
  <si>
    <t>Ratio des gains</t>
  </si>
  <si>
    <t>Efficacité de combustion chaudière au gaz naturel:</t>
  </si>
  <si>
    <t>Efficacité chaudière électrique:</t>
  </si>
  <si>
    <t>Numéro de la mesure</t>
  </si>
  <si>
    <t>MEÉ4 - Économiseur standard intégré</t>
  </si>
  <si>
    <t>MEÉ4 - Économiseur standard non intégré</t>
  </si>
  <si>
    <t>MEÉ4 - Économiseur à condensation non intégré</t>
  </si>
  <si>
    <t>1) Section à compléter par les commis</t>
  </si>
  <si>
    <t>2) Résumé pour saisie dans Salesforce</t>
  </si>
  <si>
    <t>Guide d'utilisation du calculateur</t>
  </si>
  <si>
    <r>
      <t>MEÉ3 - Sonde d'O</t>
    </r>
    <r>
      <rPr>
        <vertAlign val="subscript"/>
        <sz val="11"/>
        <color rgb="FF002060"/>
        <rFont val="Arial"/>
        <family val="2"/>
      </rPr>
      <t>2</t>
    </r>
  </si>
  <si>
    <t>Identification de la pompe</t>
  </si>
  <si>
    <r>
      <t>m</t>
    </r>
    <r>
      <rPr>
        <vertAlign val="superscript"/>
        <sz val="9"/>
        <color rgb="FF002060"/>
        <rFont val="Arial"/>
        <family val="2"/>
      </rPr>
      <t>3</t>
    </r>
    <r>
      <rPr>
        <sz val="9"/>
        <color rgb="FF002060"/>
        <rFont val="Arial"/>
        <family val="2"/>
      </rPr>
      <t>/an</t>
    </r>
  </si>
  <si>
    <t>Consommation annuelle (12 derniers mois) de gaz naturel du client (valeur provenant des factures):</t>
  </si>
  <si>
    <t>a) Vérification des coûts</t>
  </si>
  <si>
    <t>Nombre de mesure installée</t>
  </si>
  <si>
    <t>$/unité isolée</t>
  </si>
  <si>
    <t>$/chaudière</t>
  </si>
  <si>
    <t>Coût de référence total</t>
  </si>
  <si>
    <t>Coûts admissibles déclarés par le participant</t>
  </si>
  <si>
    <r>
      <t>Sonde de O</t>
    </r>
    <r>
      <rPr>
        <b/>
        <vertAlign val="subscript"/>
        <sz val="10"/>
        <color rgb="FF002060"/>
        <rFont val="Arial"/>
        <family val="2"/>
      </rPr>
      <t>2</t>
    </r>
  </si>
  <si>
    <r>
      <t>MEÉ3 - Sonde de O</t>
    </r>
    <r>
      <rPr>
        <b/>
        <vertAlign val="subscript"/>
        <sz val="10"/>
        <color rgb="FF002060"/>
        <rFont val="Arial"/>
        <family val="2"/>
      </rPr>
      <t>2</t>
    </r>
    <r>
      <rPr>
        <b/>
        <sz val="10"/>
        <color rgb="FF002060"/>
        <rFont val="Arial"/>
        <family val="2"/>
      </rPr>
      <t xml:space="preserve"> - chaudière 1</t>
    </r>
  </si>
  <si>
    <r>
      <t>MEÉ3 - Sonde O</t>
    </r>
    <r>
      <rPr>
        <b/>
        <vertAlign val="subscript"/>
        <sz val="10"/>
        <color rgb="FF002060"/>
        <rFont val="Arial"/>
        <family val="2"/>
      </rPr>
      <t>2</t>
    </r>
    <r>
      <rPr>
        <b/>
        <sz val="10"/>
        <color rgb="FF002060"/>
        <rFont val="Arial"/>
        <family val="2"/>
      </rPr>
      <t xml:space="preserve"> - chaudière 2</t>
    </r>
  </si>
  <si>
    <r>
      <t>MEÉ3 -  Sonde de O</t>
    </r>
    <r>
      <rPr>
        <b/>
        <vertAlign val="subscript"/>
        <sz val="10"/>
        <color rgb="FF002060"/>
        <rFont val="Arial"/>
        <family val="2"/>
      </rPr>
      <t>2</t>
    </r>
    <r>
      <rPr>
        <b/>
        <sz val="10"/>
        <color rgb="FF002060"/>
        <rFont val="Arial"/>
        <family val="2"/>
      </rPr>
      <t xml:space="preserve"> - chaudière 3</t>
    </r>
  </si>
  <si>
    <r>
      <t>MEÉ3 -  Sonde de O</t>
    </r>
    <r>
      <rPr>
        <b/>
        <vertAlign val="subscript"/>
        <sz val="10"/>
        <color rgb="FF002060"/>
        <rFont val="Arial"/>
        <family val="2"/>
      </rPr>
      <t>2</t>
    </r>
    <r>
      <rPr>
        <b/>
        <sz val="10"/>
        <color rgb="FF002060"/>
        <rFont val="Arial"/>
        <family val="2"/>
      </rPr>
      <t xml:space="preserve"> - chaudière 4</t>
    </r>
  </si>
  <si>
    <r>
      <t>MEÉ3 - Sonde de O</t>
    </r>
    <r>
      <rPr>
        <b/>
        <vertAlign val="subscript"/>
        <sz val="10"/>
        <color theme="0"/>
        <rFont val="Arial"/>
        <family val="2"/>
      </rPr>
      <t>2</t>
    </r>
  </si>
  <si>
    <t>BHP total des chaudières</t>
  </si>
  <si>
    <r>
      <t xml:space="preserve">Estimation de la consommation annuelle de gaz naturel </t>
    </r>
    <r>
      <rPr>
        <u/>
        <sz val="10"/>
        <color rgb="FF002060"/>
        <rFont val="Arial"/>
        <family val="2"/>
      </rPr>
      <t>de la chaufferie</t>
    </r>
    <r>
      <rPr>
        <sz val="10"/>
        <color rgb="FF002060"/>
        <rFont val="Arial"/>
        <family val="2"/>
      </rPr>
      <t xml:space="preserve"> (valeur calculée par le calculateur) :</t>
    </r>
  </si>
  <si>
    <r>
      <t>Consommation annuelle</t>
    </r>
    <r>
      <rPr>
        <u/>
        <sz val="10"/>
        <color rgb="FF002060"/>
        <rFont val="Arial"/>
        <family val="2"/>
      </rPr>
      <t xml:space="preserve"> totale </t>
    </r>
    <r>
      <rPr>
        <sz val="10"/>
        <color rgb="FF002060"/>
        <rFont val="Arial"/>
        <family val="2"/>
      </rPr>
      <t>(12 derniers mois) de gaz naturel du client (valeur provenant des factures):</t>
    </r>
  </si>
  <si>
    <t>Efficacité de combustion de la chaudière avant l'implantation des mesures:</t>
  </si>
  <si>
    <t>Veuillez entrer les données suivantes pour les chaudières impactées par une mesure d'efficacité énergétique</t>
  </si>
  <si>
    <r>
      <t>Sonde de O</t>
    </r>
    <r>
      <rPr>
        <i/>
        <vertAlign val="subscript"/>
        <sz val="9"/>
        <color rgb="FF002060"/>
        <rFont val="Arial"/>
        <family val="2"/>
      </rPr>
      <t>2</t>
    </r>
  </si>
  <si>
    <t>Si les coûts déclarés par le participant sont 3X supérieurs aux coûts de référence</t>
  </si>
  <si>
    <t>Isolation thermique (vannes, régulateurs de pression, séparateurs et filtres)</t>
  </si>
  <si>
    <t>Isolation thermique (pompe)</t>
  </si>
  <si>
    <t>Isolation thermique (échangeur de chaleur)</t>
  </si>
  <si>
    <t>Isolation thermique (réservoir)</t>
  </si>
  <si>
    <t>Coût de référence datant de 2022</t>
  </si>
  <si>
    <t>Économies électriques (kWh/an)</t>
  </si>
  <si>
    <t>Si le % d'économie est supérieur à (par rapport à la consommation totale):</t>
  </si>
  <si>
    <t>Récapitulatif de mesures implantées</t>
  </si>
  <si>
    <t>Résumé des mesures installées</t>
  </si>
  <si>
    <t>Les économies présentées ci-dessous sont basées sur des hypothèses et dépendent des données entrées par l'utilisateur. Pour ces raisons, les résultats peuvent différer par rapport aux résultats d'autres calculs réalisés avec des outils différents. Le tableau ci-dessous est à titre informatif seulement.</t>
  </si>
  <si>
    <r>
      <t xml:space="preserve">Diamètre nominal du raccord de la composante sur la tuyauterie
(pouce) </t>
    </r>
    <r>
      <rPr>
        <sz val="10"/>
        <color rgb="FF002060"/>
        <rFont val="Tahoma"/>
        <family val="2"/>
      </rPr>
      <t>�</t>
    </r>
  </si>
  <si>
    <t>Nombre d'heures d'opération annuelles 
(h)</t>
  </si>
  <si>
    <t>Chaufferie</t>
  </si>
  <si>
    <t>MEE1</t>
  </si>
  <si>
    <t>MEE2-3-4</t>
  </si>
  <si>
    <t>meme réseau</t>
  </si>
  <si>
    <t>mesure installée?</t>
  </si>
  <si>
    <t>Problème?</t>
  </si>
  <si>
    <t>1. Demande d'admissibilité</t>
  </si>
  <si>
    <t>Optimisation des chaufferies</t>
  </si>
  <si>
    <t>* Champs obligatoires</t>
  </si>
  <si>
    <t>Section 1 - Identification du client</t>
  </si>
  <si>
    <t>Identification du client</t>
  </si>
  <si>
    <t>Adresse des installations visées par le projet</t>
  </si>
  <si>
    <t>Section 2 - Informations générales sur le projet</t>
  </si>
  <si>
    <t>*</t>
  </si>
  <si>
    <t>Avez-vous terminé les travaux ? �</t>
  </si>
  <si>
    <t>Le client déclare que les renseignements fournis dans tous les documents transmis sont exacts et complets. Le client accepte qu’Énergir fasse des validations auprès d’autres organismes susceptibles de participer financièrement à ce projet et partage l’information avec ces derniers. Le client reconnaît que toute fausse déclaration pourrait entraîner un remboursement intégral du montant de l’aide financière accordée par Énergir.</t>
  </si>
  <si>
    <t>jour / mois / année</t>
  </si>
  <si>
    <t>Énergir se réserve le droit de modifier le programme ou d’y mettre fin en tout temps, sans préavis. 
Énergir s’engage à traiter les demandes qui lui sont soumises dans des délais qu’elle juge raisonnables.</t>
  </si>
  <si>
    <r>
      <rPr>
        <sz val="10"/>
        <color rgb="FFED1D24"/>
        <rFont val="Arial"/>
        <family val="2"/>
      </rPr>
      <t xml:space="preserve">* </t>
    </r>
    <r>
      <rPr>
        <sz val="10"/>
        <color rgb="FF002D5B"/>
        <rFont val="Arial"/>
        <family val="2"/>
      </rPr>
      <t>Nom de l’entreprise :</t>
    </r>
  </si>
  <si>
    <r>
      <rPr>
        <sz val="10"/>
        <color rgb="FFED1D24"/>
        <rFont val="Arial"/>
        <family val="2"/>
      </rPr>
      <t xml:space="preserve">* </t>
    </r>
    <r>
      <rPr>
        <sz val="10"/>
        <color rgb="FF002D5B"/>
        <rFont val="Arial"/>
        <family val="2"/>
      </rPr>
      <t xml:space="preserve">Personne-ressource :                                                             </t>
    </r>
  </si>
  <si>
    <r>
      <rPr>
        <sz val="10"/>
        <color rgb="FFED1D24"/>
        <rFont val="Arial"/>
        <family val="2"/>
      </rPr>
      <t xml:space="preserve">* </t>
    </r>
    <r>
      <rPr>
        <sz val="10"/>
        <color rgb="FF002D5B"/>
        <rFont val="Arial"/>
        <family val="2"/>
      </rPr>
      <t xml:space="preserve">Titre de la personne-ressource :                                                             </t>
    </r>
  </si>
  <si>
    <r>
      <rPr>
        <sz val="10"/>
        <color rgb="FFED1D24"/>
        <rFont val="Arial"/>
        <family val="2"/>
      </rPr>
      <t xml:space="preserve">* </t>
    </r>
    <r>
      <rPr>
        <sz val="10"/>
        <color rgb="FF002D5B"/>
        <rFont val="Arial"/>
        <family val="2"/>
      </rPr>
      <t xml:space="preserve">Adresse de la personne-ressource :                                                      </t>
    </r>
  </si>
  <si>
    <r>
      <rPr>
        <sz val="10"/>
        <color rgb="FFED1D24"/>
        <rFont val="Arial"/>
        <family val="2"/>
      </rPr>
      <t xml:space="preserve">* </t>
    </r>
    <r>
      <rPr>
        <sz val="10"/>
        <color rgb="FF002D5B"/>
        <rFont val="Arial"/>
        <family val="2"/>
      </rPr>
      <t>Ville :</t>
    </r>
  </si>
  <si>
    <r>
      <rPr>
        <sz val="10"/>
        <color rgb="FFED1D24"/>
        <rFont val="Arial"/>
        <family val="2"/>
      </rPr>
      <t xml:space="preserve">* </t>
    </r>
    <r>
      <rPr>
        <sz val="10"/>
        <color rgb="FF002D5B"/>
        <rFont val="Arial"/>
        <family val="2"/>
      </rPr>
      <t xml:space="preserve">Code postal : </t>
    </r>
  </si>
  <si>
    <r>
      <rPr>
        <sz val="10"/>
        <color rgb="FFED1D24"/>
        <rFont val="Arial"/>
        <family val="2"/>
      </rPr>
      <t xml:space="preserve">* </t>
    </r>
    <r>
      <rPr>
        <sz val="10"/>
        <color rgb="FF002D5B"/>
        <rFont val="Arial"/>
        <family val="2"/>
      </rPr>
      <t xml:space="preserve">Téléphone bureau :                                                             </t>
    </r>
  </si>
  <si>
    <r>
      <rPr>
        <sz val="10"/>
        <color rgb="FFED1D24"/>
        <rFont val="Arial"/>
        <family val="2"/>
      </rPr>
      <t xml:space="preserve">  </t>
    </r>
    <r>
      <rPr>
        <sz val="10"/>
        <color rgb="FF002D5B"/>
        <rFont val="Arial"/>
        <family val="2"/>
      </rPr>
      <t xml:space="preserve">Téléphone cellulaire :                                                             </t>
    </r>
  </si>
  <si>
    <r>
      <rPr>
        <sz val="10"/>
        <color rgb="FFED1D24"/>
        <rFont val="Arial"/>
        <family val="2"/>
      </rPr>
      <t xml:space="preserve">* </t>
    </r>
    <r>
      <rPr>
        <sz val="10"/>
        <color rgb="FF002D5B"/>
        <rFont val="Arial"/>
        <family val="2"/>
      </rPr>
      <t>Courriel :</t>
    </r>
  </si>
  <si>
    <r>
      <rPr>
        <sz val="10"/>
        <color rgb="FFED1D24"/>
        <rFont val="Arial"/>
        <family val="2"/>
      </rPr>
      <t xml:space="preserve">* </t>
    </r>
    <r>
      <rPr>
        <sz val="10"/>
        <color rgb="FF002D5B"/>
        <rFont val="Arial"/>
        <family val="2"/>
      </rPr>
      <t>Numéro de compte Énergir du bâtiment</t>
    </r>
    <r>
      <rPr>
        <vertAlign val="superscript"/>
        <sz val="10"/>
        <color rgb="FF002D5B"/>
        <rFont val="Arial"/>
        <family val="2"/>
      </rPr>
      <t>1</t>
    </r>
    <r>
      <rPr>
        <sz val="10"/>
        <color rgb="FF002D5B"/>
        <rFont val="Arial"/>
        <family val="2"/>
      </rPr>
      <t xml:space="preserve"> :</t>
    </r>
  </si>
  <si>
    <r>
      <t xml:space="preserve">* </t>
    </r>
    <r>
      <rPr>
        <sz val="10"/>
        <color rgb="FF002060"/>
        <rFont val="Arial"/>
        <family val="2"/>
      </rPr>
      <t xml:space="preserve">Adresse du bâtiment visé par le projet :  </t>
    </r>
    <r>
      <rPr>
        <sz val="10"/>
        <color rgb="FFFF0000"/>
        <rFont val="Arial"/>
        <family val="2"/>
      </rPr>
      <t xml:space="preserve">                                                           </t>
    </r>
  </si>
  <si>
    <r>
      <rPr>
        <vertAlign val="superscript"/>
        <sz val="8"/>
        <color rgb="FF002060"/>
        <rFont val="Arial"/>
        <family val="2"/>
      </rPr>
      <t>1</t>
    </r>
    <r>
      <rPr>
        <sz val="8"/>
        <color rgb="FF002060"/>
        <rFont val="Arial"/>
        <family val="2"/>
      </rPr>
      <t>Si les installations ou les bâtiments comportent des numéros de compte Énergir différents, veuillez soumettre une demande d’aide financière distincte pour chaque numéro de compte Énergir.</t>
    </r>
  </si>
  <si>
    <r>
      <t xml:space="preserve">* </t>
    </r>
    <r>
      <rPr>
        <sz val="10"/>
        <color rgb="FF002060"/>
        <rFont val="Arial"/>
        <family val="2"/>
      </rPr>
      <t>Nom de l'entreprise cliente :</t>
    </r>
  </si>
  <si>
    <r>
      <rPr>
        <sz val="10"/>
        <color rgb="FFFF0000"/>
        <rFont val="Arial"/>
        <family val="2"/>
      </rPr>
      <t>*</t>
    </r>
    <r>
      <rPr>
        <sz val="10"/>
        <color rgb="FF002D5B"/>
        <rFont val="Arial"/>
        <family val="2"/>
      </rPr>
      <t xml:space="preserve"> Nom de la personne-ressource client :</t>
    </r>
  </si>
  <si>
    <r>
      <rPr>
        <sz val="10"/>
        <color rgb="FFFF0000"/>
        <rFont val="Arial"/>
        <family val="2"/>
      </rPr>
      <t>*</t>
    </r>
    <r>
      <rPr>
        <sz val="10"/>
        <color rgb="FF002D5B"/>
        <rFont val="Arial"/>
        <family val="2"/>
      </rPr>
      <t xml:space="preserve"> Titre :</t>
    </r>
  </si>
  <si>
    <r>
      <rPr>
        <sz val="10"/>
        <color rgb="FFFF0000"/>
        <rFont val="Arial"/>
        <family val="2"/>
      </rPr>
      <t>*</t>
    </r>
    <r>
      <rPr>
        <sz val="10"/>
        <color rgb="FF002D5B"/>
        <rFont val="Arial"/>
        <family val="2"/>
      </rPr>
      <t xml:space="preserve"> Date : </t>
    </r>
  </si>
  <si>
    <t>2. Rapport détaillé des coûts</t>
  </si>
  <si>
    <t>Suivi des coûts – APRÈS TRAVAUX</t>
  </si>
  <si>
    <t>Description de la mesure</t>
  </si>
  <si>
    <t>Coût de la mesure</t>
  </si>
  <si>
    <t>Facture</t>
  </si>
  <si>
    <t>Commentaire �</t>
  </si>
  <si>
    <t>Justification/Commentaire (DATECH)</t>
  </si>
  <si>
    <t>Type de coût</t>
  </si>
  <si>
    <t>Montant ($)</t>
  </si>
  <si>
    <t>N° facture</t>
  </si>
  <si>
    <t>Ligne d'exemple</t>
  </si>
  <si>
    <t>Sous-total</t>
  </si>
  <si>
    <t>Total des coûts du projet</t>
  </si>
  <si>
    <t>Onglet 2 Rapport détaillé des coûts</t>
  </si>
  <si>
    <t>Onglet 1 Informations générales</t>
  </si>
  <si>
    <t>Travaux terminés?</t>
  </si>
  <si>
    <r>
      <t>MEÉ3 - Sonde de O</t>
    </r>
    <r>
      <rPr>
        <vertAlign val="subscript"/>
        <sz val="11"/>
        <color theme="1"/>
        <rFont val="Calibri"/>
        <family val="2"/>
        <scheme val="minor"/>
      </rPr>
      <t>2</t>
    </r>
  </si>
  <si>
    <t xml:space="preserve">Dans un premier temps, remplissez les informations requises dans les onglets 3b et 3c (voir tableau ci-dessous). </t>
  </si>
  <si>
    <t>Section à masquer</t>
  </si>
  <si>
    <t>Récapitulatif des mesures implantées</t>
  </si>
  <si>
    <t>Estimation de l'aide financière avant plafond maximal</t>
  </si>
  <si>
    <t>4. Demande de versement et attestation de mise en service</t>
  </si>
  <si>
    <t>Le client déclare ci-après les aides financières qu’il a reçues de la part d’autres organismes pour la réalisation des mesures (veuillez indiquer uniquement les montants reçus et non les montants à venir):</t>
  </si>
  <si>
    <t>Nom de l’organisme</t>
  </si>
  <si>
    <t>Nom du programme</t>
  </si>
  <si>
    <t>Montant reçu à ce jour ($)</t>
  </si>
  <si>
    <t>Le client accepte qu’Énergir puisse partager de l’information avec les organismes externes. De plus, le client accepte qu’Énergir révise le montant de l’aide financière afin de tenir compte de l’aide financière externe.</t>
  </si>
  <si>
    <t>Aide financière admissible</t>
  </si>
  <si>
    <t>Coûts admissibles</t>
  </si>
  <si>
    <t>Autres subventions reçues à ce jour ($)</t>
  </si>
  <si>
    <t>Aide financière totale:</t>
  </si>
  <si>
    <t>L’onglet 1 (Informations générales);</t>
  </si>
  <si>
    <t>L’onglet 2 (Rapport détaillé des coûts);</t>
  </si>
  <si>
    <t>L’onglet 4 (Demande de versement);</t>
  </si>
  <si>
    <t>Une copie des factures des travaux en lien 
avec la/les mesure(s) implantée(s), incluant :</t>
  </si>
  <si>
    <t>•  Les coordonnées du client et le numéro de compte d’Énergir;</t>
  </si>
  <si>
    <t>•  Les coordonnées du fournisseur du bien fourni ou du service rendu;</t>
  </si>
  <si>
    <t>Pour chaque mesure installée, les pièces justificatives suivantes:</t>
  </si>
  <si>
    <t xml:space="preserve">Micromodulation </t>
  </si>
  <si>
    <t>Un test de combustion avant installation</t>
  </si>
  <si>
    <t>Un test de combustion après installation</t>
  </si>
  <si>
    <r>
      <t xml:space="preserve">Conformément à l’étape 4 du </t>
    </r>
    <r>
      <rPr>
        <i/>
        <sz val="10"/>
        <color rgb="FF002D5B"/>
        <rFont val="Arial"/>
        <family val="2"/>
      </rPr>
      <t>Formulaire I – Conditions et déclaration d’intention</t>
    </r>
    <r>
      <rPr>
        <sz val="10"/>
        <color rgb="FF002D5B"/>
        <rFont val="Arial"/>
        <family val="2"/>
      </rPr>
      <t>, je joins à la présente :</t>
    </r>
  </si>
  <si>
    <r>
      <t>Sonde de O</t>
    </r>
    <r>
      <rPr>
        <b/>
        <vertAlign val="subscript"/>
        <sz val="10"/>
        <color theme="0"/>
        <rFont val="Arial"/>
        <family val="2"/>
      </rPr>
      <t>2</t>
    </r>
  </si>
  <si>
    <r>
      <t>Les caractéristiques de la chaudière</t>
    </r>
    <r>
      <rPr>
        <vertAlign val="superscript"/>
        <sz val="10"/>
        <color theme="1"/>
        <rFont val="Arial"/>
        <family val="2"/>
      </rPr>
      <t>1</t>
    </r>
    <r>
      <rPr>
        <sz val="10"/>
        <color theme="1"/>
        <rFont val="Arial"/>
        <family val="2"/>
      </rPr>
      <t xml:space="preserve"> </t>
    </r>
  </si>
  <si>
    <r>
      <rPr>
        <b/>
        <sz val="14"/>
        <color rgb="FF00B0F0"/>
        <rFont val="Arial"/>
        <family val="2"/>
      </rPr>
      <t xml:space="preserve">Faire parvenir ce formulaire en format Excel à : </t>
    </r>
    <r>
      <rPr>
        <b/>
        <u/>
        <sz val="14"/>
        <color rgb="FF00B0F0"/>
        <rFont val="Arial"/>
        <family val="2"/>
      </rPr>
      <t>efficaciteenergetique@energir.com</t>
    </r>
  </si>
  <si>
    <t xml:space="preserve">Les montants présentés ci-dessous n'incluent pas les plafonds maximums des aides financières définis par Énergir. </t>
  </si>
  <si>
    <t>Section 3 - Aide financière de source externe</t>
  </si>
  <si>
    <t>Colonnes à masquer</t>
  </si>
  <si>
    <t>Section 5 - Demande de versement</t>
  </si>
  <si>
    <t>jour/mois/année</t>
  </si>
  <si>
    <t>Section 4 - Estimation de l'aide financière incluant les plafonds maximums</t>
  </si>
  <si>
    <t>Plafond maximal - % des coûts admissibles</t>
  </si>
  <si>
    <t>Par BHP</t>
  </si>
  <si>
    <t>&lt;150 BHP</t>
  </si>
  <si>
    <t>150 à 300 BHP</t>
  </si>
  <si>
    <t>&gt;300 BHP</t>
  </si>
  <si>
    <t>Diamètre de raccord sur la tuyauterie</t>
  </si>
  <si>
    <r>
      <rPr>
        <b/>
        <sz val="11"/>
        <rFont val="Calibri"/>
        <family val="2"/>
      </rPr>
      <t>&gt;</t>
    </r>
    <r>
      <rPr>
        <b/>
        <sz val="11"/>
        <rFont val="Calibri"/>
        <family val="2"/>
        <scheme val="minor"/>
      </rPr>
      <t>2 à 4''</t>
    </r>
  </si>
  <si>
    <r>
      <rPr>
        <b/>
        <sz val="11"/>
        <rFont val="Calibri"/>
        <family val="2"/>
      </rPr>
      <t>&gt;</t>
    </r>
    <r>
      <rPr>
        <b/>
        <sz val="11"/>
        <rFont val="Calibri"/>
        <family val="2"/>
        <scheme val="minor"/>
      </rPr>
      <t>4 à 6''</t>
    </r>
  </si>
  <si>
    <t>Nº Dossier Énergir PE242</t>
  </si>
  <si>
    <t>Nº Dossier Énergir PE242:</t>
  </si>
  <si>
    <t xml:space="preserve">En cochant cette case, vous confirmez que vous avez obtenu l'approbation d'Énergir quant à l'admissibilité de ces équipements à l'aide financière. </t>
  </si>
  <si>
    <t>Section 3 – Estimation des économies d'énergie</t>
  </si>
  <si>
    <t>Température des fumées à la sortie de la chaudière :</t>
  </si>
  <si>
    <t>Section 2 – Données sur les mesures implantées</t>
  </si>
  <si>
    <t>Estimation de la consommation annuelle de gaz naturel de la chaufferie :</t>
  </si>
  <si>
    <t>Les valeurs présentées ci-dessous sont basées sur des hypothèses et dépendent des données entrées par l'utilisateur. Pour ces raisons, les résultats peuvent différer par rapport aux résultats d'autres calculs réalisés avec des outils différents. Le tableau ci-dessous est à titre informatif seulement.</t>
  </si>
  <si>
    <t>Aide financière ajustée si &gt; 75% des coûts admissibles</t>
  </si>
  <si>
    <r>
      <t>Économies de gaz naturel
(m</t>
    </r>
    <r>
      <rPr>
        <b/>
        <vertAlign val="superscript"/>
        <sz val="10"/>
        <color theme="0"/>
        <rFont val="Arial"/>
        <family val="2"/>
      </rPr>
      <t>3</t>
    </r>
    <r>
      <rPr>
        <b/>
        <sz val="10"/>
        <color theme="0"/>
        <rFont val="Arial"/>
        <family val="2"/>
      </rPr>
      <t>/an)</t>
    </r>
  </si>
  <si>
    <t>Économies d'électricité (si applicable)
(GJ/an)</t>
  </si>
  <si>
    <t>TOTAl</t>
  </si>
  <si>
    <t>Les onglets 3b et/ou 3c (Calculateur);</t>
  </si>
  <si>
    <t>3a. Calculateur pour une chaufferie eau chaude - Instructions</t>
  </si>
  <si>
    <t>Schéma de 2 réseaux d'eau chaude, chacun composé de 2 chaudières</t>
  </si>
  <si>
    <t>2.    Micromodulation sur une chaudière à eau chaude;</t>
  </si>
  <si>
    <t>3b. Calculateur pour une chaufferie eau chaude - MEÉ 1 (isolation thermique)</t>
  </si>
  <si>
    <r>
      <rPr>
        <vertAlign val="superscript"/>
        <sz val="8"/>
        <color rgb="FF002060"/>
        <rFont val="Arial"/>
        <family val="2"/>
      </rPr>
      <t>1</t>
    </r>
    <r>
      <rPr>
        <sz val="8"/>
        <color rgb="FF002060"/>
        <rFont val="Arial"/>
        <family val="2"/>
      </rPr>
      <t xml:space="preserve">  L'eau chaude doit être majoritairement produite par du gaz naturel (&gt;50%). Les systèmes ne répondant pas à ce critère peuvent être soumis à Énergir pour discussion.</t>
    </r>
  </si>
  <si>
    <r>
      <t>3c. Calculateur pour une chaufferie eau chaude - MEÉ 2 (micromodulation) et MEÉ 3 (sonde de O</t>
    </r>
    <r>
      <rPr>
        <b/>
        <vertAlign val="subscript"/>
        <sz val="16"/>
        <color rgb="FF002060"/>
        <rFont val="Arial"/>
        <family val="2"/>
      </rPr>
      <t>2</t>
    </r>
    <r>
      <rPr>
        <b/>
        <sz val="16"/>
        <color rgb="FF002060"/>
        <rFont val="Arial"/>
        <family val="2"/>
      </rPr>
      <t>)</t>
    </r>
  </si>
  <si>
    <t>Réseau eau chaude</t>
  </si>
  <si>
    <t>1. Informations générales</t>
  </si>
  <si>
    <t>3a.Calculateur - Instructions</t>
  </si>
  <si>
    <t>Instructions, schéma et définitions</t>
  </si>
  <si>
    <t>Détails des onglets</t>
  </si>
  <si>
    <t>3b. Calculateur - MEÉ 1</t>
  </si>
  <si>
    <t>3c. Calculateur MEÉ 2-3</t>
  </si>
  <si>
    <t>4. Demande de versement</t>
  </si>
  <si>
    <t>Listes des onglets et leur fonctionalité</t>
  </si>
  <si>
    <t>Formulaire d'information générale à compléter par le participant</t>
  </si>
  <si>
    <t>Formulaire de détails des coûts à compléter par le participant</t>
  </si>
  <si>
    <t xml:space="preserve">Liste de données à entrer par le participant pour les mesures sur la micromodulation et/ou l'ajout d'une sonde d'O2 </t>
  </si>
  <si>
    <t>Présente : résumé des mesures, montant subvention sans plafond puis avec plafond</t>
  </si>
  <si>
    <t>MI</t>
  </si>
  <si>
    <t>Section 1 – Données sur la chaufferie</t>
  </si>
  <si>
    <r>
      <t>3.    Sonde d'O</t>
    </r>
    <r>
      <rPr>
        <vertAlign val="subscript"/>
        <sz val="11"/>
        <color rgb="FF002060"/>
        <rFont val="Arial"/>
        <family val="2"/>
      </rPr>
      <t>2</t>
    </r>
    <r>
      <rPr>
        <sz val="11"/>
        <color rgb="FF002060"/>
        <rFont val="Arial"/>
        <family val="2"/>
      </rPr>
      <t xml:space="preserve"> sur une chaudière à eau chaude.</t>
    </r>
  </si>
  <si>
    <t>2.    Si vous avez des questions sur la signification de certains termes, consultez le schéma ci-dessous qui illustre une chaufferie eau chaude. Des bulles d'information (�) fournissent également des précisions.</t>
  </si>
  <si>
    <t>Dans un deuxième temps, complétez l'onglet "4. Demande de versement".</t>
  </si>
  <si>
    <t>2b) Pompe</t>
  </si>
  <si>
    <t>2c) Échangeur de chaleur</t>
  </si>
  <si>
    <t>2d) Réservoir</t>
  </si>
  <si>
    <t>2a) Vanne, régulateur de pression, séparateur et filtre</t>
  </si>
  <si>
    <t>Identification de l'équipement (type d'équipement et n° d'identification)</t>
  </si>
  <si>
    <t>Vanne, régulateur de pression, séparateur et filtre</t>
  </si>
  <si>
    <t>En cochant cette case, vous confirmez que toutes les chaudières alimentent le même réseau d'eau chaude. Si tel n'est pas le cas, veuillez compléter un formulaire II distinct par réseau d'eau chaude. Pour plus de détails sur la signification d'un réseau d'eau chaude, veuillez vous référer à l'onglet "3a. Calculateur - Instructions".</t>
  </si>
  <si>
    <t>Section 1 – Données sur les chaudières à eau chaude avant l’implantation des mesures</t>
  </si>
  <si>
    <t>Sélectionnez la/les mesure(s) installée(s) :</t>
  </si>
  <si>
    <t>Onglet réservé à Énergir</t>
  </si>
  <si>
    <t>3) Section réservée à DATECH</t>
  </si>
  <si>
    <r>
      <t>MEÉ3 - Sonde de O</t>
    </r>
    <r>
      <rPr>
        <vertAlign val="subscript"/>
        <sz val="10"/>
        <color rgb="FF002060"/>
        <rFont val="Arial"/>
        <family val="2"/>
      </rPr>
      <t>2</t>
    </r>
  </si>
  <si>
    <t>Si l'efficacité de combustion de la chaudière à eau (avant mesure) est inférieure à:</t>
  </si>
  <si>
    <t>Si l'efficacité de combustion de la chaudière à eau (avant mesure) est supérieure à:</t>
  </si>
  <si>
    <t xml:space="preserve">               Eau d'alimentation </t>
  </si>
  <si>
    <t>il n'y a pas de purge ni de retour de condensat dans une chaufferie eau chaude, donc eau alimenté = eau appoint.</t>
  </si>
  <si>
    <r>
      <t>Q vapeur produite = meau alim *</t>
    </r>
    <r>
      <rPr>
        <sz val="10"/>
        <color rgb="FFBFBFBF"/>
        <rFont val="Symbol"/>
        <family val="1"/>
        <charset val="2"/>
      </rPr>
      <t>D</t>
    </r>
    <r>
      <rPr>
        <sz val="10"/>
        <color rgb="FFBFBFBF"/>
        <rFont val="Calibri"/>
        <family val="2"/>
      </rPr>
      <t xml:space="preserve">hvap </t>
    </r>
  </si>
  <si>
    <t xml:space="preserve">Q vapeur produite = m_eau_alimenté * (hV,sat - hL)  </t>
  </si>
  <si>
    <t xml:space="preserve">&lt;=&gt; m_eau_alimenté = Q vapeur produite / (hV,sat - hL) </t>
  </si>
  <si>
    <t>Eau chaude utile:</t>
  </si>
  <si>
    <t>Quantité produite</t>
  </si>
  <si>
    <t>Enthalpie de l'eau chaude (kJ/kg)</t>
  </si>
  <si>
    <t xml:space="preserve">Température de l'eau alimenté à la chaudière </t>
  </si>
  <si>
    <t xml:space="preserve">Température de l'eau d'appoint </t>
  </si>
  <si>
    <t>Quantité d'eau d'appoint :</t>
  </si>
  <si>
    <t>Eau d'alimentation</t>
  </si>
  <si>
    <r>
      <t>=Q</t>
    </r>
    <r>
      <rPr>
        <vertAlign val="subscript"/>
        <sz val="10"/>
        <color theme="6"/>
        <rFont val="Arial"/>
        <family val="2"/>
      </rPr>
      <t>produit</t>
    </r>
    <r>
      <rPr>
        <sz val="10"/>
        <color theme="6"/>
        <rFont val="Arial"/>
        <family val="2"/>
      </rPr>
      <t>=Qdispo utilisateur-Qeau alimentée</t>
    </r>
  </si>
  <si>
    <t>En cochant cette case, vous confirmez que vous respectez la condition mentionnant que les aides financières des volets « Optimisation des chaufferies » et « Implantation » ne peuvent pas être combinées pour la même mesure.</t>
  </si>
  <si>
    <t>Onglet à remplir en fonction de la mesure installée</t>
  </si>
  <si>
    <t>Est-ce qu'une vérification par DATECH est requise?</t>
  </si>
  <si>
    <t>Révision par DATECH requise si:</t>
  </si>
  <si>
    <t xml:space="preserve">a) Révision par DATECH requise pour les coûts? 
</t>
  </si>
  <si>
    <t>Ex.: Matériel</t>
  </si>
  <si>
    <t>Ex.: Frais d'installation</t>
  </si>
  <si>
    <t>Ex.: Autres dépenses (test de combustion, certification de la chaudière, etc.)</t>
  </si>
  <si>
    <t>Les montants présentés dans cette section sont à titre informatif seulement et sont calculés selon les informations fournies par le participant. Énergir confirmera le montant exact après l’analyse du dossier. Le participant pourra alors fournir une facture au nom d’Énergir et au montant d’aide financière à verser.</t>
  </si>
  <si>
    <t>Aide financière ajustée si &gt; 75% des coûts admissibles avec les autres subventions</t>
  </si>
  <si>
    <t>Le client déclare que les mesures d'efficacité présentées dans ce formulaire ont été implantées.</t>
  </si>
  <si>
    <t>Efficacité thermique</t>
  </si>
  <si>
    <r>
      <t>Q</t>
    </r>
    <r>
      <rPr>
        <vertAlign val="subscript"/>
        <sz val="11"/>
        <color theme="1"/>
        <rFont val="Calibri"/>
        <family val="2"/>
        <scheme val="minor"/>
      </rPr>
      <t>produite</t>
    </r>
    <r>
      <rPr>
        <sz val="11"/>
        <color theme="1"/>
        <rFont val="Calibri"/>
        <family val="2"/>
        <scheme val="minor"/>
      </rPr>
      <t>/efficacité globale de combustion :</t>
    </r>
  </si>
  <si>
    <t>Pertes par radiation/convection</t>
  </si>
  <si>
    <t>Numéro de la chaudière</t>
  </si>
  <si>
    <t>Nom fusionné</t>
  </si>
  <si>
    <r>
      <t>N</t>
    </r>
    <r>
      <rPr>
        <sz val="11"/>
        <color theme="1"/>
        <rFont val="Calibri"/>
        <family val="2"/>
      </rPr>
      <t>° chaudière</t>
    </r>
  </si>
  <si>
    <r>
      <t>Chaudière n</t>
    </r>
    <r>
      <rPr>
        <sz val="11"/>
        <color theme="1"/>
        <rFont val="Calibri"/>
        <family val="2"/>
      </rPr>
      <t>°</t>
    </r>
    <r>
      <rPr>
        <sz val="11"/>
        <color theme="1"/>
        <rFont val="Calibri"/>
        <family val="2"/>
        <scheme val="minor"/>
      </rPr>
      <t>1</t>
    </r>
  </si>
  <si>
    <r>
      <t>Chaudière n</t>
    </r>
    <r>
      <rPr>
        <sz val="11"/>
        <color theme="1"/>
        <rFont val="Calibri"/>
        <family val="2"/>
      </rPr>
      <t>°2</t>
    </r>
  </si>
  <si>
    <r>
      <t>Chaudière n</t>
    </r>
    <r>
      <rPr>
        <sz val="11"/>
        <color theme="1"/>
        <rFont val="Calibri"/>
        <family val="2"/>
      </rPr>
      <t>°3</t>
    </r>
    <r>
      <rPr>
        <sz val="11"/>
        <color theme="1"/>
        <rFont val="Calibri"/>
        <family val="2"/>
        <scheme val="minor"/>
      </rPr>
      <t/>
    </r>
  </si>
  <si>
    <r>
      <t>Chaudière n</t>
    </r>
    <r>
      <rPr>
        <sz val="11"/>
        <color theme="1"/>
        <rFont val="Calibri"/>
        <family val="2"/>
      </rPr>
      <t>°4</t>
    </r>
    <r>
      <rPr>
        <sz val="11"/>
        <color theme="1"/>
        <rFont val="Calibri"/>
        <family val="2"/>
        <scheme val="minor"/>
      </rPr>
      <t/>
    </r>
  </si>
  <si>
    <t>Colonne à masquer</t>
  </si>
  <si>
    <t>Somme ($)</t>
  </si>
  <si>
    <t>Si pour l'année en cours (1er janvier au 31 décembre) vous avez déjà reçu une aide financière du volet Optimisation des chaufferies pour la mesure MEÉ1 (isolation thermique), veuillez indiquer le montant :</t>
  </si>
  <si>
    <r>
      <t>Micromodulation et ajout d'une sonde d'O</t>
    </r>
    <r>
      <rPr>
        <b/>
        <vertAlign val="subscript"/>
        <sz val="10"/>
        <color theme="0"/>
        <rFont val="Arial"/>
        <family val="2"/>
      </rPr>
      <t>2</t>
    </r>
  </si>
  <si>
    <t>Hypo: température de surface de l'eau à Montauk, NY</t>
  </si>
  <si>
    <t>Température de l'eau d'appoint</t>
  </si>
  <si>
    <t>ref:</t>
  </si>
  <si>
    <t xml:space="preserve">https://tidesandcurrents.noaa.gov/physocean.html?id=8510560). </t>
  </si>
  <si>
    <t>La température de l’eau de surface au Québec (1.2m) devrait être à analogue ou près de celle de la température de l’eau potable, donc il propose d’utiliser la température de l’eau de surface. Pour l’instant, les données au Canada ne sont pas disponibles (https://navigation-electronique.canada.ca/topics/niveaux-deau/central/temperatures-fr), alors on prend celles du NOAA le plus près du Québec (Montauk, NY) (https://tidesandcurrents.noaa.gov/physocean.html?id=8510560).</t>
  </si>
  <si>
    <t>mois</t>
  </si>
  <si>
    <t>Water Temp (°F)</t>
  </si>
  <si>
    <t>Water Temp (°C)</t>
  </si>
  <si>
    <t>Mois</t>
  </si>
  <si>
    <t>Janvier</t>
  </si>
  <si>
    <t>Février</t>
  </si>
  <si>
    <t>Mars</t>
  </si>
  <si>
    <t>Avril</t>
  </si>
  <si>
    <t>Mai</t>
  </si>
  <si>
    <t>Juin</t>
  </si>
  <si>
    <t>Juillet</t>
  </si>
  <si>
    <t>Août</t>
  </si>
  <si>
    <t>Septembre</t>
  </si>
  <si>
    <t>Octobre</t>
  </si>
  <si>
    <t>Novembre</t>
  </si>
  <si>
    <t>Décembre</t>
  </si>
  <si>
    <t>45</t>
  </si>
  <si>
    <t xml:space="preserve"> (nov. à mai)</t>
  </si>
  <si>
    <t>Procédé/ECS</t>
  </si>
  <si>
    <t xml:space="preserve"> (toute l'année)</t>
  </si>
  <si>
    <t>41</t>
  </si>
  <si>
    <t>43</t>
  </si>
  <si>
    <t>39</t>
  </si>
  <si>
    <t>37</t>
  </si>
  <si>
    <t>36</t>
  </si>
  <si>
    <t>46</t>
  </si>
  <si>
    <t>48</t>
  </si>
  <si>
    <t>50</t>
  </si>
  <si>
    <t>52</t>
  </si>
  <si>
    <t>54</t>
  </si>
  <si>
    <t>55</t>
  </si>
  <si>
    <t>57</t>
  </si>
  <si>
    <t>59</t>
  </si>
  <si>
    <t>61</t>
  </si>
  <si>
    <t>63</t>
  </si>
  <si>
    <t>64</t>
  </si>
  <si>
    <t>66</t>
  </si>
  <si>
    <t>68</t>
  </si>
  <si>
    <t>70</t>
  </si>
  <si>
    <t>Condensation des fumée</t>
  </si>
  <si>
    <t>Type de chaudière</t>
  </si>
  <si>
    <t>Condensante</t>
  </si>
  <si>
    <t>Non-condensante</t>
  </si>
  <si>
    <t xml:space="preserve">N° Chaudière </t>
  </si>
  <si>
    <t>Perte par radiation et convection à 100% de la charge</t>
  </si>
  <si>
    <t>Perte par radiation et convection à 100% de charge</t>
  </si>
  <si>
    <t>Enthalpie de l'eau d'appoint</t>
  </si>
  <si>
    <t>N/A (ex.: mesure d'isolation)</t>
  </si>
  <si>
    <t>Les onglets 3b, 3c et 4 permettent d'estimer les économies d'énergie, ainsi que le montant d'aide financière associés à l'implantation des mesures d'efficacité énergétique suivantes :</t>
  </si>
  <si>
    <t>Les caractéristiques de l’isolant (via les spécifications 
techniques du manufacturier) incluant minimalement 
sa résistance thermique à la température du fluide (ou 
l’épaisseur de l’isolant si la résistance thermique n’est 
pas disponible) et le type de matériau isolant installé.</t>
  </si>
  <si>
    <t>Les spécifications techniques de l'équipement</t>
  </si>
  <si>
    <r>
      <rPr>
        <vertAlign val="superscript"/>
        <sz val="8"/>
        <color rgb="FF002060"/>
        <rFont val="Arial"/>
        <family val="2"/>
      </rPr>
      <t xml:space="preserve">1 </t>
    </r>
    <r>
      <rPr>
        <sz val="8"/>
        <color rgb="FF002060"/>
        <rFont val="Arial"/>
        <family val="2"/>
      </rPr>
      <t>Via une photographie de sa plaque signalétique, permettant d’obtenir sa marque, son modèle, sa capacité, et toutes autres spécifications nominales de la chaudière. Si la plaque signalétique n’est plus à jour ou non lisible, veuillez fournir toutes pièces justificatives qui permettent de valider les informations demandées.</t>
    </r>
  </si>
  <si>
    <t>Nombre de participants</t>
  </si>
  <si>
    <r>
      <rPr>
        <sz val="10"/>
        <color rgb="FFFF0000"/>
        <rFont val="Arial"/>
        <family val="2"/>
      </rPr>
      <t xml:space="preserve">* </t>
    </r>
    <r>
      <rPr>
        <sz val="10"/>
        <color rgb="FF002D5B"/>
        <rFont val="Arial"/>
        <family val="2"/>
      </rPr>
      <t>Nº Dossier Énergir PE242:  �</t>
    </r>
  </si>
  <si>
    <t>Aide financière ajustée en fonction du plafond maximal</t>
  </si>
  <si>
    <t>L’installation de la/des mesure(s) a été complétée en date du :</t>
  </si>
  <si>
    <t>Par la présente, le client s’engage à donner accès à Énergir au bâtiment faisant l’objet d’une aide financière versée par Énergir. Le représentant dûment autorisé pourra vérifier sur demande la réalisation des mesures, et ce, même si l’aide financière a déjà été versée.</t>
  </si>
  <si>
    <t>Le présent formulaire doit être envoyé par courriel à Énergir par le participant ou bien celui-ci doit être mis en copie conforme lors de l’envoi.</t>
  </si>
  <si>
    <t>Nombre d'accessoires identiques isolés (pour ce même diamètre, cette même température, cette même localisation et ce même nombre d'heures d'opération)</t>
  </si>
  <si>
    <t>Nombre de pompes identiques isolées (pour cette même superficie, cette même température, cette même localisation et ce même nombre d'heures d'opération)</t>
  </si>
  <si>
    <t>Nombre d'échangeurs identiques isolés (pour cette même superficie, cette même température, cette même localisation et ce même nombre d'heures d'opération)</t>
  </si>
  <si>
    <t>Nombre de réservoirs identiques isolés (pour cette même superficie, cette même température, cette même localisation et ce même nombre d'heures d'opération)</t>
  </si>
  <si>
    <t>Nombre d'équipements identiques isolés (pour cette même superficie, cette même température, cette même localisation et ce même nombre d'heures d'opération)</t>
  </si>
  <si>
    <t xml:space="preserve">Taux de modulation du brûleur avant l'implantation de la/les mesure(s) : </t>
  </si>
  <si>
    <t>Les montants présentés ci-dessous n'incluent pas encore les plafonds maximums des aides financières définis par Énergir (voir section 4 pour obtenir le montant final incluant les plafonds) . Si une note apparaît en rouge dans le tableau ci-dessous, veuillez lire la légende correspondante en bas de cette section et apporter les correctifs nécessaires.</t>
  </si>
  <si>
    <t>Section 6 – Signature du client</t>
  </si>
  <si>
    <r>
      <t xml:space="preserve">Le calculateur peut inclure jusqu'à 4 chaudières. Ces dernières doivent toutes alimenter </t>
    </r>
    <r>
      <rPr>
        <b/>
        <sz val="11"/>
        <color rgb="FF002060"/>
        <rFont val="Arial"/>
        <family val="2"/>
      </rPr>
      <t>le même réseau</t>
    </r>
    <r>
      <rPr>
        <sz val="11"/>
        <color rgb="FF002060"/>
        <rFont val="Arial"/>
        <family val="2"/>
      </rPr>
      <t xml:space="preserve"> d'eau chaude. Le fonctionnement d'un réseau d'eau chaude est illustré plus bas. Si les mesures implantées se situent sur différents réseaux d'eau chaude, veuillez compléter un</t>
    </r>
    <r>
      <rPr>
        <i/>
        <sz val="11"/>
        <color rgb="FF002060"/>
        <rFont val="Arial"/>
        <family val="2"/>
      </rPr>
      <t xml:space="preserve"> Formulaire II</t>
    </r>
    <r>
      <rPr>
        <sz val="11"/>
        <color rgb="FF002060"/>
        <rFont val="Arial"/>
        <family val="2"/>
      </rPr>
      <t xml:space="preserve"> distinct par réseau.</t>
    </r>
  </si>
  <si>
    <t>PE242-XXX</t>
  </si>
  <si>
    <t>Admissible (par rapport au nombre d'heures d'opérations) :</t>
  </si>
  <si>
    <t>Prix du gaz naturel</t>
  </si>
  <si>
    <t>Pour les clients assujettis aux tarifs D1 ou D3 :</t>
  </si>
  <si>
    <t>Moyenne des 12 derniers mois :</t>
  </si>
  <si>
    <t>A:</t>
  </si>
  <si>
    <r>
      <t>$/m</t>
    </r>
    <r>
      <rPr>
        <vertAlign val="superscript"/>
        <sz val="11"/>
        <color theme="1"/>
        <rFont val="Calibri"/>
        <family val="2"/>
        <scheme val="minor"/>
      </rPr>
      <t>3</t>
    </r>
  </si>
  <si>
    <t>Pour les clients grandes entreprises assujettis aux tarifs D4 ou D5 :</t>
  </si>
  <si>
    <t>Prix du gaz naturel pour 
le calcul de la subvention</t>
  </si>
  <si>
    <t>Montants réels payés</t>
  </si>
  <si>
    <t>Montants par défaut</t>
  </si>
  <si>
    <t>Transport - Équilibrage - Inventaire - Distribution</t>
  </si>
  <si>
    <t>Facture d'Énergir</t>
  </si>
  <si>
    <r>
      <t>$/m</t>
    </r>
    <r>
      <rPr>
        <vertAlign val="superscript"/>
        <sz val="10"/>
        <color theme="1"/>
        <rFont val="Calibri"/>
        <family val="2"/>
        <scheme val="minor"/>
      </rPr>
      <t>3</t>
    </r>
  </si>
  <si>
    <t>Fourniture</t>
  </si>
  <si>
    <t>Prix réel payé</t>
  </si>
  <si>
    <t>Prix Énergir (affiché en ligne)</t>
  </si>
  <si>
    <t>SPEDE</t>
  </si>
  <si>
    <r>
      <t xml:space="preserve">Total </t>
    </r>
    <r>
      <rPr>
        <b/>
        <sz val="11"/>
        <color theme="1"/>
        <rFont val="Calibri"/>
        <family val="2"/>
        <scheme val="minor"/>
      </rPr>
      <t>B</t>
    </r>
  </si>
  <si>
    <r>
      <t xml:space="preserve">Total </t>
    </r>
    <r>
      <rPr>
        <b/>
        <sz val="11"/>
        <color theme="1"/>
        <rFont val="Calibri"/>
        <family val="2"/>
        <scheme val="minor"/>
      </rPr>
      <t>C</t>
    </r>
  </si>
  <si>
    <t>Économies annuelles ($)
A, B ou C *D</t>
  </si>
  <si>
    <t>PRI (années)</t>
  </si>
  <si>
    <r>
      <rPr>
        <vertAlign val="superscript"/>
        <sz val="9"/>
        <color rgb="FF002060"/>
        <rFont val="Calibri"/>
        <family val="2"/>
        <scheme val="minor"/>
      </rPr>
      <t>3</t>
    </r>
    <r>
      <rPr>
        <sz val="9"/>
        <color rgb="FF002060"/>
        <rFont val="Calibri"/>
        <family val="2"/>
        <scheme val="minor"/>
      </rPr>
      <t xml:space="preserve"> Mesure non applicable, car la chaudière est trop récente. L'âge de la chaudière doit être supérieur ou égal à 3 ans pour être admissible.</t>
    </r>
  </si>
  <si>
    <r>
      <rPr>
        <vertAlign val="superscript"/>
        <sz val="9"/>
        <color rgb="FF002060"/>
        <rFont val="Calibri"/>
        <family val="2"/>
        <scheme val="minor"/>
      </rPr>
      <t xml:space="preserve">4 </t>
    </r>
    <r>
      <rPr>
        <sz val="9"/>
        <color rgb="FF002060"/>
        <rFont val="Calibri"/>
        <family val="2"/>
        <scheme val="minor"/>
      </rPr>
      <t>Certains accessoires ne sont pas admissibles, car la température du réseau sur lequel ils sont installés est inférieure à 49°C.</t>
    </r>
  </si>
  <si>
    <t>¹ Mesure non applicable, car le nombre d'heures d'opération annuelles est moins de 2000 h/an.</t>
  </si>
  <si>
    <t>² Notez que le nombre d’heure d’utilisation annuel de la chaudière peut avoir un impact sur la rentabilité du projet. Si vous souaitez davantage d'information sur la rentabilité, veuillez contacter Énergir.</t>
  </si>
  <si>
    <t>²  Notez que le nombre d’heure d’utilisation annuel de la chaudière peut avoir un impact sur la rentabilité du projet. Si vous souaitez davantage d'information sur la rentabilité, veuillez contacter Énergir.</t>
  </si>
  <si>
    <t>¹ Mesure non applicable car le nombre d'heures d'opération annuelles est moins de 2000 h/an. Les cas ne répondant pas à ce critère peuvent être soumis à Énergir pour discussion.</t>
  </si>
  <si>
    <t>Le détails des coûts de subvention se trouvent à l'onglet "Subvention A1"</t>
  </si>
  <si>
    <t>La mesure n'est pas admissible si la PRI est supérieure à 20 ans</t>
  </si>
  <si>
    <t>5. Norme ASTM C1129-12</t>
  </si>
  <si>
    <t>2e) Tuyauterie</t>
  </si>
  <si>
    <t>Identification de la section de tuyauterie isolée</t>
  </si>
  <si>
    <t>Tuyauterie</t>
  </si>
  <si>
    <t>Longueur de la tuyauterie isolée (m)</t>
  </si>
  <si>
    <t>1.    Isolation thermique des équipements, des accessoires et de la tuyauterie sur un réseau d'eau chaude;</t>
  </si>
  <si>
    <t>Section 2 – Données sur les équipements, les accessoires et la tuyauterie isolés</t>
  </si>
  <si>
    <t>2f) Autre équipement</t>
  </si>
  <si>
    <t>Diamètre nominal de la tuyauterie (NPS)
(pouce)</t>
  </si>
  <si>
    <t>Conversion NPS en diamètre externe -  voir tableau plus haut pour vanne</t>
  </si>
  <si>
    <t>ref 6</t>
  </si>
  <si>
    <t xml:space="preserve">NPS </t>
  </si>
  <si>
    <t xml:space="preserve">TUYAUTERIE - Compilation des tableaux de résultats </t>
  </si>
  <si>
    <t>TUYAUTERIE</t>
  </si>
  <si>
    <r>
      <rPr>
        <vertAlign val="superscript"/>
        <sz val="9"/>
        <color rgb="FF002060"/>
        <rFont val="Calibri"/>
        <family val="2"/>
        <scheme val="minor"/>
      </rPr>
      <t xml:space="preserve">4 </t>
    </r>
    <r>
      <rPr>
        <sz val="9"/>
        <color rgb="FF002060"/>
        <rFont val="Calibri"/>
        <family val="2"/>
        <scheme val="minor"/>
      </rPr>
      <t>Certains accessoires ne sont pas admissibles, car la température du réseau sur lequel ils sont installés est inférieure à 49°C</t>
    </r>
  </si>
  <si>
    <t>Diamètre nominal de la tuyauterie</t>
  </si>
  <si>
    <t>par pi d'isolant</t>
  </si>
  <si>
    <r>
      <rPr>
        <b/>
        <sz val="11"/>
        <rFont val="Aptos Narrow"/>
        <family val="2"/>
      </rPr>
      <t>≤</t>
    </r>
    <r>
      <rPr>
        <b/>
        <sz val="11"/>
        <rFont val="Calibri"/>
        <family val="2"/>
      </rPr>
      <t>1 "</t>
    </r>
  </si>
  <si>
    <t>&gt;1 à 4"</t>
  </si>
  <si>
    <t>&gt;4"</t>
  </si>
  <si>
    <t>t</t>
  </si>
  <si>
    <t>t_1</t>
  </si>
  <si>
    <t>t_1à4</t>
  </si>
  <si>
    <t>t_4</t>
  </si>
  <si>
    <t>Subvention minimal</t>
  </si>
  <si>
    <t>tuyauterie</t>
  </si>
  <si>
    <r>
      <t>Source d’énergie</t>
    </r>
    <r>
      <rPr>
        <sz val="9"/>
        <rFont val="Aptos"/>
        <family val="2"/>
      </rPr>
      <t> </t>
    </r>
  </si>
  <si>
    <t>Puissance (Btu/h) </t>
  </si>
  <si>
    <t>Heures d’opération annuelles </t>
  </si>
  <si>
    <r>
      <t>Électricité</t>
    </r>
    <r>
      <rPr>
        <sz val="9"/>
        <rFont val="Aptos"/>
        <family val="2"/>
      </rPr>
      <t> </t>
    </r>
  </si>
  <si>
    <r>
      <t>Huile</t>
    </r>
    <r>
      <rPr>
        <sz val="9"/>
        <rFont val="Aptos"/>
        <family val="2"/>
      </rPr>
      <t> </t>
    </r>
  </si>
  <si>
    <r>
      <t>Autre</t>
    </r>
    <r>
      <rPr>
        <sz val="9"/>
        <rFont val="Aptos"/>
        <family val="2"/>
      </rPr>
      <t> </t>
    </r>
    <r>
      <rPr>
        <b/>
        <sz val="9"/>
        <rFont val="Aptos"/>
        <family val="2"/>
      </rPr>
      <t>(veuillez préciser ci-dessous)</t>
    </r>
  </si>
  <si>
    <t>Total </t>
  </si>
  <si>
    <r>
      <rPr>
        <u/>
        <sz val="10"/>
        <color rgb="FF002060"/>
        <rFont val="Arial"/>
        <family val="2"/>
      </rPr>
      <t>Si le réseau n'est pas alimenté</t>
    </r>
    <r>
      <rPr>
        <sz val="10"/>
        <color rgb="FF002060"/>
        <rFont val="Arial"/>
        <family val="2"/>
      </rPr>
      <t xml:space="preserve"> à 100% par du gaz naturel, veuillez compléter le tableau ci-dessous en fonction du nombre de chaudières qui alimentent votre réseau d'eau chaude:</t>
    </r>
  </si>
  <si>
    <r>
      <t>Le réseau sur lequel les équipements ont été isolés est-il alimenté à 100% par du gaz naturel</t>
    </r>
    <r>
      <rPr>
        <vertAlign val="superscript"/>
        <sz val="10"/>
        <color rgb="FF002060"/>
        <rFont val="Arial"/>
        <family val="2"/>
      </rPr>
      <t>1</t>
    </r>
    <r>
      <rPr>
        <sz val="10"/>
        <color rgb="FF002060"/>
        <rFont val="Arial"/>
        <family val="2"/>
      </rPr>
      <t>?</t>
    </r>
  </si>
  <si>
    <t>Quel est le liquide utilisé dans le système ?</t>
  </si>
  <si>
    <t>Type de liquide utilisé</t>
  </si>
  <si>
    <t>Fluide thermique</t>
  </si>
  <si>
    <t>Isolation thermique (tuyauterie)</t>
  </si>
  <si>
    <t>$/pi isolé</t>
  </si>
  <si>
    <t>Longueur de la tuyauterie isolée (pi)</t>
  </si>
  <si>
    <r>
      <t>version n</t>
    </r>
    <r>
      <rPr>
        <sz val="8"/>
        <color rgb="FF002060"/>
        <rFont val="Calibri"/>
        <family val="2"/>
      </rPr>
      <t>°4 2025-12</t>
    </r>
  </si>
  <si>
    <r>
      <rPr>
        <b/>
        <sz val="10"/>
        <color theme="1"/>
        <rFont val="Arial"/>
        <family val="2"/>
      </rPr>
      <t>Isolation de la tuyauterie seulement</t>
    </r>
    <r>
      <rPr>
        <sz val="10"/>
        <color theme="1"/>
        <rFont val="Arial"/>
        <family val="2"/>
      </rPr>
      <t xml:space="preserve"> : photos avant et après l'installation de l'isolation</t>
    </r>
  </si>
  <si>
    <t>Preuve de certification de la chaudière après l'ajout de la micromodulation</t>
  </si>
  <si>
    <t>f) PRI des mesures - Section réservée à DATECH dans le cas d'un nombre d'heures inférieur à 2000 par an</t>
  </si>
  <si>
    <t xml:space="preserve">Nombre d'heures : </t>
  </si>
  <si>
    <t>b) Vérification du % d'excès d'air</t>
  </si>
  <si>
    <t xml:space="preserve">Chaudière 2 </t>
  </si>
  <si>
    <t>b) Révision par DATECH requise pour le % d'excès d'air ?</t>
  </si>
  <si>
    <t>% d'excès d'air indiqué</t>
  </si>
  <si>
    <t>Pour les MEÉ 2 ou 3, le % d'excès d'air indiqué doit être en 25% et 60%</t>
  </si>
  <si>
    <t xml:space="preserve">Si le % d'excès d'air est inférieur à : </t>
  </si>
  <si>
    <t xml:space="preserve">Si le % d'excès d'air est supérieur à : </t>
  </si>
  <si>
    <t>Vérification requise ?</t>
  </si>
  <si>
    <t>c) Vérification de la consommation de gaz naturel calculée de la chaufferie en fonction de la consommation totale réelle du client</t>
  </si>
  <si>
    <t>d) Vérification du pourcentage d'économie par rapport à la consommation totale du client</t>
  </si>
  <si>
    <t>e) Vérification de l'efficacité calculée de la chaudière avant l'implantation des mesures</t>
  </si>
  <si>
    <t>c) Révision par DATECH requise pour la consommation calculée de la chaufferie vs la consommation totale réelle?</t>
  </si>
  <si>
    <t>d) Révision par DATECH requise pour le % d'économies?</t>
  </si>
  <si>
    <t>e) Révision par DATECH requise pour l'efficacité de combustion de la chaudière avant l'implantation des mesures?</t>
  </si>
  <si>
    <t>f) Révision par Datech pour analyse de rentabilité si nombre d'heure &lt;2000 h/an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5">
    <numFmt numFmtId="44" formatCode="_ * #,##0.00_)\ &quot;$&quot;_ ;_ * \(#,##0.00\)\ &quot;$&quot;_ ;_ * &quot;-&quot;??_)\ &quot;$&quot;_ ;_ @_ "/>
    <numFmt numFmtId="43" formatCode="_ * #,##0.00_)_ ;_ * \(#,##0.00\)_ ;_ * &quot;-&quot;??_)_ ;_ @_ "/>
    <numFmt numFmtId="164" formatCode="0.000000"/>
    <numFmt numFmtId="165" formatCode="0.00000"/>
    <numFmt numFmtId="166" formatCode="0.0000"/>
    <numFmt numFmtId="167" formatCode="0.000"/>
    <numFmt numFmtId="168" formatCode="0.0"/>
    <numFmt numFmtId="169" formatCode="0.000%"/>
    <numFmt numFmtId="170" formatCode="0.0%"/>
    <numFmt numFmtId="171" formatCode="0.0000%"/>
    <numFmt numFmtId="172" formatCode="#,##0.000"/>
    <numFmt numFmtId="173" formatCode="_ * #,##0_)\ &quot;$&quot;_ ;_ * \(#,##0\)\ &quot;$&quot;_ ;_ * &quot;-&quot;??_)\ &quot;$&quot;_ ;_ @_ "/>
    <numFmt numFmtId="174" formatCode="#,##0\ &quot;$&quot;"/>
    <numFmt numFmtId="175" formatCode="#,##0.0"/>
    <numFmt numFmtId="176" formatCode="_-* #,##0\ _$_-;_-* #,##0\ _$\-;_-* &quot;-&quot;??\ _$_-;_-@_-"/>
    <numFmt numFmtId="177" formatCode="_-* #,##0.0\ _$_-;_-* #,##0.0\ _$\-;_-* &quot;-&quot;??\ _$_-;_-@_-"/>
    <numFmt numFmtId="178" formatCode="#,##0.0000"/>
    <numFmt numFmtId="179" formatCode="[$-14009]dd/mm/yy;@"/>
    <numFmt numFmtId="180" formatCode="0.0000000"/>
    <numFmt numFmtId="181" formatCode="0.000E+00"/>
    <numFmt numFmtId="182" formatCode="0&quot;.&quot;"/>
    <numFmt numFmtId="183" formatCode="_-* #,##0.00\ _$_-;_-* #,##0.00\ _$\-;_-* &quot;-&quot;??\ _$_-;_-@_-"/>
    <numFmt numFmtId="184" formatCode="#,##0.00000"/>
    <numFmt numFmtId="185" formatCode="#,##0.000000"/>
    <numFmt numFmtId="186" formatCode="#,##0.00\ &quot;$&quot;"/>
  </numFmts>
  <fonts count="213">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name val="Calibri"/>
      <family val="2"/>
      <scheme val="minor"/>
    </font>
    <font>
      <sz val="11"/>
      <color theme="1"/>
      <name val="Calibri"/>
      <family val="2"/>
    </font>
    <font>
      <b/>
      <sz val="11"/>
      <name val="Calibri"/>
      <family val="2"/>
      <scheme val="minor"/>
    </font>
    <font>
      <b/>
      <vertAlign val="superscript"/>
      <sz val="11"/>
      <color theme="0"/>
      <name val="Calibri"/>
      <family val="2"/>
      <scheme val="minor"/>
    </font>
    <font>
      <b/>
      <sz val="9"/>
      <color indexed="81"/>
      <name val="Tahoma"/>
      <family val="2"/>
    </font>
    <font>
      <sz val="9"/>
      <color indexed="81"/>
      <name val="Tahoma"/>
      <family val="2"/>
    </font>
    <font>
      <sz val="8"/>
      <color theme="1"/>
      <name val="Calibri"/>
      <family val="2"/>
      <scheme val="minor"/>
    </font>
    <font>
      <sz val="10"/>
      <name val="Arial"/>
      <family val="2"/>
    </font>
    <font>
      <b/>
      <sz val="10"/>
      <name val="Arial"/>
      <family val="2"/>
    </font>
    <font>
      <b/>
      <sz val="10"/>
      <color indexed="9"/>
      <name val="Arial"/>
      <family val="2"/>
    </font>
    <font>
      <b/>
      <vertAlign val="superscript"/>
      <sz val="10"/>
      <name val="Arial"/>
      <family val="2"/>
    </font>
    <font>
      <b/>
      <vertAlign val="subscript"/>
      <sz val="10"/>
      <name val="Arial"/>
      <family val="2"/>
    </font>
    <font>
      <sz val="8"/>
      <name val="Arial"/>
      <family val="2"/>
    </font>
    <font>
      <b/>
      <sz val="8"/>
      <name val="Arial"/>
      <family val="2"/>
    </font>
    <font>
      <b/>
      <vertAlign val="superscript"/>
      <sz val="8"/>
      <name val="Arial"/>
      <family val="2"/>
    </font>
    <font>
      <vertAlign val="subscript"/>
      <sz val="10"/>
      <name val="Arial"/>
      <family val="2"/>
    </font>
    <font>
      <sz val="10"/>
      <color indexed="8"/>
      <name val="Arial"/>
      <family val="2"/>
    </font>
    <font>
      <vertAlign val="superscript"/>
      <sz val="8"/>
      <name val="Arial"/>
      <family val="2"/>
    </font>
    <font>
      <vertAlign val="superscript"/>
      <sz val="10"/>
      <name val="Arial"/>
      <family val="2"/>
    </font>
    <font>
      <sz val="10"/>
      <color indexed="10"/>
      <name val="Arial"/>
      <family val="2"/>
    </font>
    <font>
      <sz val="10"/>
      <color theme="1"/>
      <name val="Calibri"/>
      <family val="2"/>
      <scheme val="minor"/>
    </font>
    <font>
      <vertAlign val="subscript"/>
      <sz val="11"/>
      <color theme="1"/>
      <name val="Calibri"/>
      <family val="2"/>
      <scheme val="minor"/>
    </font>
    <font>
      <sz val="12"/>
      <color theme="1"/>
      <name val="Calibri"/>
      <family val="2"/>
      <scheme val="minor"/>
    </font>
    <font>
      <sz val="11"/>
      <color theme="0" tint="-0.34998626667073579"/>
      <name val="Calibri"/>
      <family val="2"/>
      <scheme val="minor"/>
    </font>
    <font>
      <vertAlign val="subscript"/>
      <sz val="11"/>
      <color theme="0" tint="-0.34998626667073579"/>
      <name val="Calibri"/>
      <family val="2"/>
      <scheme val="minor"/>
    </font>
    <font>
      <sz val="10"/>
      <name val="Calibri"/>
      <family val="2"/>
      <scheme val="minor"/>
    </font>
    <font>
      <b/>
      <vertAlign val="subscript"/>
      <sz val="11"/>
      <color theme="1"/>
      <name val="Calibri"/>
      <family val="2"/>
      <scheme val="minor"/>
    </font>
    <font>
      <sz val="11"/>
      <color rgb="FF002060"/>
      <name val="Calibri"/>
      <family val="2"/>
      <scheme val="minor"/>
    </font>
    <font>
      <vertAlign val="superscript"/>
      <sz val="11"/>
      <color theme="1"/>
      <name val="Calibri"/>
      <family val="2"/>
      <scheme val="minor"/>
    </font>
    <font>
      <sz val="11"/>
      <color theme="0"/>
      <name val="Calibri"/>
      <family val="2"/>
      <scheme val="minor"/>
    </font>
    <font>
      <b/>
      <vertAlign val="subscript"/>
      <sz val="11"/>
      <color theme="0"/>
      <name val="Calibri"/>
      <family val="2"/>
      <scheme val="minor"/>
    </font>
    <font>
      <u/>
      <sz val="11"/>
      <color theme="10"/>
      <name val="Calibri"/>
      <family val="2"/>
      <scheme val="minor"/>
    </font>
    <font>
      <b/>
      <sz val="16"/>
      <color rgb="FF002060"/>
      <name val="Arial"/>
      <family val="2"/>
    </font>
    <font>
      <b/>
      <sz val="14"/>
      <color rgb="FF002060"/>
      <name val="Arial"/>
      <family val="2"/>
    </font>
    <font>
      <b/>
      <i/>
      <sz val="14"/>
      <color rgb="FF002060"/>
      <name val="Arial"/>
      <family val="2"/>
    </font>
    <font>
      <sz val="10"/>
      <color rgb="FFFF0000"/>
      <name val="Arial"/>
      <family val="2"/>
    </font>
    <font>
      <b/>
      <sz val="10"/>
      <color rgb="FF00AEEF"/>
      <name val="Calibri"/>
      <family val="2"/>
      <scheme val="minor"/>
    </font>
    <font>
      <b/>
      <sz val="10"/>
      <color rgb="FFFFFFFF"/>
      <name val="Arial"/>
      <family val="2"/>
    </font>
    <font>
      <b/>
      <sz val="10"/>
      <color rgb="FFFF0000"/>
      <name val="Arial"/>
      <family val="2"/>
    </font>
    <font>
      <sz val="10"/>
      <color theme="1"/>
      <name val="Arial"/>
      <family val="2"/>
    </font>
    <font>
      <sz val="10"/>
      <color rgb="FF002060"/>
      <name val="Arial"/>
      <family val="2"/>
    </font>
    <font>
      <sz val="9"/>
      <color rgb="FF002060"/>
      <name val="Arial"/>
      <family val="2"/>
    </font>
    <font>
      <sz val="8"/>
      <color rgb="FF002060"/>
      <name val="Arial"/>
      <family val="2"/>
    </font>
    <font>
      <b/>
      <sz val="10"/>
      <color theme="1"/>
      <name val="Arial"/>
      <family val="2"/>
    </font>
    <font>
      <b/>
      <sz val="10"/>
      <color rgb="FF002060"/>
      <name val="Arial"/>
      <family val="2"/>
    </font>
    <font>
      <b/>
      <sz val="10"/>
      <color theme="0"/>
      <name val="Arial"/>
      <family val="2"/>
    </font>
    <font>
      <b/>
      <vertAlign val="subscript"/>
      <sz val="10"/>
      <color theme="0"/>
      <name val="Arial"/>
      <family val="2"/>
    </font>
    <font>
      <vertAlign val="superscript"/>
      <sz val="10"/>
      <color rgb="FF002060"/>
      <name val="Arial"/>
      <family val="2"/>
    </font>
    <font>
      <b/>
      <sz val="11"/>
      <name val="Calibri"/>
      <family val="2"/>
    </font>
    <font>
      <b/>
      <vertAlign val="superscript"/>
      <sz val="11"/>
      <color theme="1"/>
      <name val="Calibri"/>
      <family val="2"/>
      <scheme val="minor"/>
    </font>
    <font>
      <b/>
      <u/>
      <sz val="11"/>
      <name val="Calibri"/>
      <family val="2"/>
      <scheme val="minor"/>
    </font>
    <font>
      <sz val="11"/>
      <color rgb="FFA5A5A5"/>
      <name val="Calibri"/>
      <family val="2"/>
    </font>
    <font>
      <sz val="10"/>
      <color rgb="FFBFBFBF"/>
      <name val="Symbol"/>
      <family val="1"/>
      <charset val="2"/>
    </font>
    <font>
      <sz val="10"/>
      <color rgb="FFBFBFBF"/>
      <name val="Calibri"/>
      <family val="2"/>
    </font>
    <font>
      <sz val="11"/>
      <color theme="6"/>
      <name val="Calibri"/>
      <family val="2"/>
      <scheme val="minor"/>
    </font>
    <font>
      <sz val="10"/>
      <color theme="6"/>
      <name val="Calibri"/>
      <family val="2"/>
      <scheme val="minor"/>
    </font>
    <font>
      <i/>
      <sz val="10"/>
      <color theme="1"/>
      <name val="Calibri"/>
      <family val="2"/>
      <scheme val="minor"/>
    </font>
    <font>
      <sz val="10"/>
      <color theme="6"/>
      <name val="Arial"/>
      <family val="2"/>
    </font>
    <font>
      <vertAlign val="subscript"/>
      <sz val="10"/>
      <color theme="6"/>
      <name val="Arial"/>
      <family val="2"/>
    </font>
    <font>
      <b/>
      <sz val="11"/>
      <color rgb="FF002060"/>
      <name val="Calibri"/>
      <family val="2"/>
      <scheme val="minor"/>
    </font>
    <font>
      <i/>
      <sz val="11"/>
      <color theme="1"/>
      <name val="Calibri"/>
      <family val="2"/>
      <scheme val="minor"/>
    </font>
    <font>
      <sz val="11"/>
      <color theme="0" tint="-0.499984740745262"/>
      <name val="Calibri"/>
      <family val="2"/>
      <scheme val="minor"/>
    </font>
    <font>
      <sz val="8"/>
      <name val="Calibri"/>
      <family val="2"/>
      <scheme val="minor"/>
    </font>
    <font>
      <u/>
      <sz val="10"/>
      <color rgb="FF002060"/>
      <name val="Arial"/>
      <family val="2"/>
    </font>
    <font>
      <sz val="10"/>
      <color theme="1" tint="0.499984740745262"/>
      <name val="Arial"/>
      <family val="2"/>
    </font>
    <font>
      <sz val="8"/>
      <name val="Calibri"/>
      <family val="2"/>
    </font>
    <font>
      <b/>
      <sz val="8"/>
      <color theme="1" tint="0.499984740745262"/>
      <name val="Arial"/>
      <family val="2"/>
    </font>
    <font>
      <sz val="8"/>
      <color theme="1" tint="0.499984740745262"/>
      <name val="Arial"/>
      <family val="2"/>
    </font>
    <font>
      <b/>
      <sz val="10"/>
      <name val="Calibri"/>
      <family val="2"/>
    </font>
    <font>
      <i/>
      <sz val="9"/>
      <name val="Arial"/>
      <family val="2"/>
    </font>
    <font>
      <sz val="9"/>
      <color theme="4"/>
      <name val="Calibri"/>
      <family val="2"/>
      <scheme val="minor"/>
    </font>
    <font>
      <b/>
      <u/>
      <sz val="11"/>
      <color theme="1"/>
      <name val="Calibri"/>
      <family val="2"/>
      <scheme val="minor"/>
    </font>
    <font>
      <b/>
      <u/>
      <vertAlign val="subscript"/>
      <sz val="11"/>
      <color theme="1"/>
      <name val="Calibri"/>
      <family val="2"/>
      <scheme val="minor"/>
    </font>
    <font>
      <sz val="9"/>
      <color rgb="FF002060"/>
      <name val="Calibri"/>
      <family val="2"/>
      <scheme val="minor"/>
    </font>
    <font>
      <vertAlign val="subscript"/>
      <sz val="10"/>
      <color rgb="FF002060"/>
      <name val="Arial"/>
      <family val="2"/>
    </font>
    <font>
      <u/>
      <sz val="11"/>
      <color theme="1"/>
      <name val="Calibri"/>
      <family val="2"/>
      <scheme val="minor"/>
    </font>
    <font>
      <i/>
      <u/>
      <sz val="11"/>
      <color theme="1"/>
      <name val="Calibri"/>
      <family val="2"/>
      <scheme val="minor"/>
    </font>
    <font>
      <sz val="11"/>
      <color theme="1"/>
      <name val="Symbol"/>
      <family val="1"/>
      <charset val="2"/>
    </font>
    <font>
      <sz val="11"/>
      <color theme="1"/>
      <name val="Calibri"/>
      <family val="1"/>
      <charset val="2"/>
      <scheme val="minor"/>
    </font>
    <font>
      <b/>
      <sz val="11"/>
      <color theme="4"/>
      <name val="Calibri"/>
      <family val="2"/>
      <scheme val="minor"/>
    </font>
    <font>
      <b/>
      <sz val="11"/>
      <color theme="9"/>
      <name val="Calibri"/>
      <family val="2"/>
      <scheme val="minor"/>
    </font>
    <font>
      <b/>
      <sz val="9"/>
      <color theme="0"/>
      <name val="Arial"/>
      <family val="2"/>
    </font>
    <font>
      <b/>
      <sz val="28"/>
      <name val="Calibri"/>
      <family val="2"/>
      <scheme val="minor"/>
    </font>
    <font>
      <b/>
      <sz val="14"/>
      <color rgb="FF0070C0"/>
      <name val="Calibri"/>
      <family val="2"/>
      <scheme val="minor"/>
    </font>
    <font>
      <b/>
      <sz val="12"/>
      <color theme="9"/>
      <name val="Calibri"/>
      <family val="2"/>
      <scheme val="minor"/>
    </font>
    <font>
      <b/>
      <sz val="11"/>
      <color rgb="FF7030A0"/>
      <name val="Calibri"/>
      <family val="2"/>
      <scheme val="minor"/>
    </font>
    <font>
      <i/>
      <sz val="11"/>
      <name val="Calibri"/>
      <family val="2"/>
      <scheme val="minor"/>
    </font>
    <font>
      <b/>
      <i/>
      <sz val="11"/>
      <color theme="0"/>
      <name val="Calibri"/>
      <family val="2"/>
      <scheme val="minor"/>
    </font>
    <font>
      <sz val="9"/>
      <color theme="1"/>
      <name val="Calibri"/>
      <family val="2"/>
      <scheme val="minor"/>
    </font>
    <font>
      <sz val="9"/>
      <color theme="1"/>
      <name val="Segoe UI"/>
      <family val="2"/>
    </font>
    <font>
      <i/>
      <sz val="10"/>
      <color theme="6"/>
      <name val="Calibri"/>
      <family val="2"/>
      <scheme val="minor"/>
    </font>
    <font>
      <b/>
      <i/>
      <sz val="10"/>
      <color theme="6"/>
      <name val="Calibri"/>
      <family val="2"/>
      <scheme val="minor"/>
    </font>
    <font>
      <b/>
      <i/>
      <sz val="11"/>
      <color theme="1"/>
      <name val="Calibri"/>
      <family val="2"/>
      <scheme val="minor"/>
    </font>
    <font>
      <b/>
      <sz val="11"/>
      <color theme="2"/>
      <name val="Calibri"/>
      <family val="2"/>
      <scheme val="minor"/>
    </font>
    <font>
      <sz val="9"/>
      <color theme="2"/>
      <name val="Calibri"/>
      <family val="2"/>
      <scheme val="minor"/>
    </font>
    <font>
      <sz val="10"/>
      <color rgb="FF002060"/>
      <name val="Tahoma"/>
      <family val="2"/>
    </font>
    <font>
      <sz val="11"/>
      <color theme="9"/>
      <name val="Calibri"/>
      <family val="2"/>
      <scheme val="minor"/>
    </font>
    <font>
      <b/>
      <sz val="11"/>
      <color theme="6"/>
      <name val="Calibri"/>
      <family val="2"/>
      <scheme val="minor"/>
    </font>
    <font>
      <i/>
      <sz val="10"/>
      <name val="Arial"/>
      <family val="2"/>
    </font>
    <font>
      <sz val="11"/>
      <color rgb="FFC00000"/>
      <name val="Calibri"/>
      <family val="2"/>
    </font>
    <font>
      <sz val="11"/>
      <name val="Arial"/>
      <family val="2"/>
    </font>
    <font>
      <sz val="9.9"/>
      <name val="Calibri"/>
      <family val="2"/>
    </font>
    <font>
      <sz val="11"/>
      <name val="Calibri"/>
      <family val="1"/>
      <charset val="2"/>
      <scheme val="minor"/>
    </font>
    <font>
      <u/>
      <sz val="11"/>
      <name val="Calibri"/>
      <family val="2"/>
      <scheme val="minor"/>
    </font>
    <font>
      <i/>
      <sz val="11"/>
      <name val="Symbol"/>
      <family val="1"/>
      <charset val="2"/>
    </font>
    <font>
      <i/>
      <sz val="11"/>
      <color theme="6" tint="-0.499984740745262"/>
      <name val="Calibri"/>
      <family val="2"/>
      <scheme val="minor"/>
    </font>
    <font>
      <b/>
      <sz val="11"/>
      <color theme="3" tint="0.39997558519241921"/>
      <name val="Calibri"/>
      <family val="2"/>
      <scheme val="minor"/>
    </font>
    <font>
      <b/>
      <sz val="14"/>
      <color theme="0"/>
      <name val="Calibri"/>
      <family val="2"/>
      <scheme val="minor"/>
    </font>
    <font>
      <sz val="11"/>
      <color theme="2"/>
      <name val="Calibri"/>
      <family val="2"/>
      <scheme val="minor"/>
    </font>
    <font>
      <i/>
      <vertAlign val="subscript"/>
      <sz val="11"/>
      <name val="Calibri"/>
      <family val="2"/>
      <scheme val="minor"/>
    </font>
    <font>
      <b/>
      <i/>
      <sz val="10"/>
      <color theme="1"/>
      <name val="Arial"/>
      <family val="2"/>
    </font>
    <font>
      <b/>
      <vertAlign val="superscript"/>
      <sz val="10"/>
      <color theme="1"/>
      <name val="Arial"/>
      <family val="2"/>
    </font>
    <font>
      <i/>
      <sz val="8"/>
      <color theme="0" tint="-0.499984740745262"/>
      <name val="Calibri"/>
      <family val="2"/>
      <scheme val="minor"/>
    </font>
    <font>
      <b/>
      <i/>
      <sz val="11"/>
      <name val="Calibri"/>
      <family val="2"/>
      <scheme val="minor"/>
    </font>
    <font>
      <vertAlign val="subscript"/>
      <sz val="11"/>
      <color theme="0" tint="-0.499984740745262"/>
      <name val="Calibri"/>
      <family val="2"/>
      <scheme val="minor"/>
    </font>
    <font>
      <vertAlign val="superscript"/>
      <sz val="8"/>
      <color rgb="FF002060"/>
      <name val="Arial"/>
      <family val="2"/>
    </font>
    <font>
      <sz val="11"/>
      <color theme="5"/>
      <name val="Calibri"/>
      <family val="2"/>
      <scheme val="minor"/>
    </font>
    <font>
      <b/>
      <sz val="9"/>
      <name val="Calibri"/>
      <family val="2"/>
      <scheme val="minor"/>
    </font>
    <font>
      <vertAlign val="superscript"/>
      <sz val="9"/>
      <color rgb="FF002060"/>
      <name val="Calibri"/>
      <family val="2"/>
      <scheme val="minor"/>
    </font>
    <font>
      <i/>
      <sz val="10"/>
      <color rgb="FF002060"/>
      <name val="Arial"/>
      <family val="2"/>
    </font>
    <font>
      <i/>
      <vertAlign val="superscript"/>
      <sz val="10"/>
      <color rgb="FF002060"/>
      <name val="Arial"/>
      <family val="2"/>
    </font>
    <font>
      <b/>
      <sz val="15"/>
      <color theme="4" tint="-0.499984740745262"/>
      <name val="Calibri"/>
      <family val="2"/>
      <scheme val="minor"/>
    </font>
    <font>
      <sz val="11"/>
      <color theme="1"/>
      <name val="Tahoma"/>
      <family val="2"/>
    </font>
    <font>
      <b/>
      <i/>
      <sz val="10"/>
      <color rgb="FF002060"/>
      <name val="Arial"/>
      <family val="2"/>
    </font>
    <font>
      <b/>
      <sz val="9"/>
      <color rgb="FF002060"/>
      <name val="Arial"/>
      <family val="2"/>
    </font>
    <font>
      <i/>
      <sz val="11"/>
      <color rgb="FF002060"/>
      <name val="Calibri"/>
      <family val="2"/>
      <scheme val="minor"/>
    </font>
    <font>
      <u/>
      <sz val="10"/>
      <color theme="10"/>
      <name val="Calibri"/>
      <family val="2"/>
      <scheme val="minor"/>
    </font>
    <font>
      <b/>
      <i/>
      <sz val="11"/>
      <color theme="0" tint="-0.14999847407452621"/>
      <name val="Calibri"/>
      <family val="2"/>
      <scheme val="minor"/>
    </font>
    <font>
      <sz val="15"/>
      <color rgb="FF202124"/>
      <name val="Arial"/>
      <family val="2"/>
    </font>
    <font>
      <sz val="15"/>
      <color rgb="FF040C28"/>
      <name val="Arial"/>
      <family val="2"/>
    </font>
    <font>
      <vertAlign val="superscript"/>
      <sz val="15"/>
      <color rgb="FF040C28"/>
      <name val="Arial"/>
      <family val="2"/>
    </font>
    <font>
      <b/>
      <sz val="12"/>
      <color rgb="FF002060"/>
      <name val="Arial"/>
      <family val="2"/>
    </font>
    <font>
      <b/>
      <sz val="10"/>
      <color theme="0"/>
      <name val="Calibri"/>
      <family val="2"/>
      <scheme val="minor"/>
    </font>
    <font>
      <b/>
      <vertAlign val="superscript"/>
      <sz val="10"/>
      <color theme="0"/>
      <name val="Arial"/>
      <family val="2"/>
    </font>
    <font>
      <b/>
      <sz val="10"/>
      <name val="Calibri"/>
      <family val="2"/>
      <scheme val="minor"/>
    </font>
    <font>
      <b/>
      <sz val="10"/>
      <color rgb="FF002060"/>
      <name val="Calibri"/>
      <family val="2"/>
      <scheme val="minor"/>
    </font>
    <font>
      <b/>
      <vertAlign val="subscript"/>
      <sz val="11"/>
      <color theme="2"/>
      <name val="Calibri"/>
      <family val="2"/>
      <scheme val="minor"/>
    </font>
    <font>
      <sz val="11"/>
      <color theme="0" tint="-0.249977111117893"/>
      <name val="Calibri"/>
      <family val="2"/>
      <scheme val="minor"/>
    </font>
    <font>
      <b/>
      <sz val="11"/>
      <color rgb="FF002060"/>
      <name val="Arial"/>
      <family val="2"/>
    </font>
    <font>
      <sz val="11"/>
      <color rgb="FF002060"/>
      <name val="Arial"/>
      <family val="2"/>
    </font>
    <font>
      <b/>
      <sz val="11"/>
      <color theme="0"/>
      <name val="Arial"/>
      <family val="2"/>
    </font>
    <font>
      <i/>
      <sz val="16"/>
      <color rgb="FF002060"/>
      <name val="Arial"/>
      <family val="2"/>
    </font>
    <font>
      <vertAlign val="subscript"/>
      <sz val="11"/>
      <color rgb="FF002060"/>
      <name val="Arial"/>
      <family val="2"/>
    </font>
    <font>
      <sz val="11"/>
      <color theme="4" tint="0.39997558519241921"/>
      <name val="Calibri"/>
      <family val="2"/>
      <scheme val="minor"/>
    </font>
    <font>
      <b/>
      <sz val="10"/>
      <color theme="6" tint="0.79998168889431442"/>
      <name val="Calibri"/>
      <family val="2"/>
      <scheme val="minor"/>
    </font>
    <font>
      <sz val="10"/>
      <color theme="6" tint="0.79998168889431442"/>
      <name val="Calibri"/>
      <family val="2"/>
      <scheme val="minor"/>
    </font>
    <font>
      <u/>
      <sz val="11"/>
      <color rgb="FF002060"/>
      <name val="Arial"/>
      <family val="2"/>
    </font>
    <font>
      <vertAlign val="superscript"/>
      <sz val="9"/>
      <color rgb="FF002060"/>
      <name val="Arial"/>
      <family val="2"/>
    </font>
    <font>
      <sz val="10"/>
      <color theme="0"/>
      <name val="Calibri"/>
      <family val="2"/>
      <scheme val="minor"/>
    </font>
    <font>
      <b/>
      <vertAlign val="subscript"/>
      <sz val="10"/>
      <color rgb="FF002060"/>
      <name val="Arial"/>
      <family val="2"/>
    </font>
    <font>
      <i/>
      <sz val="9"/>
      <color rgb="FF002060"/>
      <name val="Arial"/>
      <family val="2"/>
    </font>
    <font>
      <i/>
      <vertAlign val="subscript"/>
      <sz val="9"/>
      <color rgb="FF002060"/>
      <name val="Arial"/>
      <family val="2"/>
    </font>
    <font>
      <sz val="10"/>
      <color theme="0" tint="-0.14999847407452621"/>
      <name val="Tahoma"/>
      <family val="2"/>
    </font>
    <font>
      <b/>
      <sz val="16"/>
      <color theme="1"/>
      <name val="Calibri"/>
      <family val="2"/>
      <scheme val="minor"/>
    </font>
    <font>
      <b/>
      <sz val="20"/>
      <color rgb="FF004070"/>
      <name val="Calibri"/>
      <family val="2"/>
      <scheme val="minor"/>
    </font>
    <font>
      <sz val="10"/>
      <color rgb="FF002855"/>
      <name val="Calibri"/>
      <family val="2"/>
      <scheme val="minor"/>
    </font>
    <font>
      <sz val="10"/>
      <color rgb="FF000000"/>
      <name val="Calibri"/>
      <family val="2"/>
      <scheme val="minor"/>
    </font>
    <font>
      <sz val="10"/>
      <color rgb="FF002D5B"/>
      <name val="Calibri"/>
      <family val="2"/>
      <scheme val="minor"/>
    </font>
    <font>
      <sz val="10"/>
      <color rgb="FF002D5B"/>
      <name val="Arial"/>
      <family val="2"/>
    </font>
    <font>
      <sz val="11"/>
      <color theme="1"/>
      <name val="Arial"/>
      <family val="2"/>
    </font>
    <font>
      <sz val="10"/>
      <color rgb="FF002855"/>
      <name val="Arial"/>
      <family val="2"/>
    </font>
    <font>
      <sz val="10"/>
      <color rgb="FF000000"/>
      <name val="Arial"/>
      <family val="2"/>
    </font>
    <font>
      <sz val="8"/>
      <color rgb="FFFF0000"/>
      <name val="Arial"/>
      <family val="2"/>
    </font>
    <font>
      <sz val="11"/>
      <color rgb="FFFF0000"/>
      <name val="Arial"/>
      <family val="2"/>
    </font>
    <font>
      <b/>
      <sz val="10"/>
      <color rgb="FF002D5B"/>
      <name val="Arial"/>
      <family val="2"/>
    </font>
    <font>
      <b/>
      <sz val="10"/>
      <color rgb="FF00AEEF"/>
      <name val="Arial"/>
      <family val="2"/>
    </font>
    <font>
      <sz val="10"/>
      <color rgb="FFED1D24"/>
      <name val="Arial"/>
      <family val="2"/>
    </font>
    <font>
      <sz val="9"/>
      <color theme="1"/>
      <name val="Arial"/>
      <family val="2"/>
    </font>
    <font>
      <vertAlign val="superscript"/>
      <sz val="10"/>
      <color rgb="FF002D5B"/>
      <name val="Arial"/>
      <family val="2"/>
    </font>
    <font>
      <b/>
      <sz val="10"/>
      <color rgb="FF002855"/>
      <name val="Arial"/>
      <family val="2"/>
    </font>
    <font>
      <u/>
      <sz val="10"/>
      <color theme="10"/>
      <name val="Arial"/>
      <family val="2"/>
    </font>
    <font>
      <sz val="8"/>
      <color theme="1"/>
      <name val="Arial"/>
      <family val="2"/>
    </font>
    <font>
      <sz val="10"/>
      <color theme="4"/>
      <name val="Arial"/>
      <family val="2"/>
    </font>
    <font>
      <b/>
      <sz val="18"/>
      <color theme="2"/>
      <name val="Arial"/>
      <family val="2"/>
    </font>
    <font>
      <b/>
      <sz val="12"/>
      <color theme="2"/>
      <name val="Arial"/>
      <family val="2"/>
    </font>
    <font>
      <b/>
      <sz val="11"/>
      <color theme="1"/>
      <name val="Arial"/>
      <family val="2"/>
    </font>
    <font>
      <b/>
      <sz val="30"/>
      <color rgb="FF00AEEF"/>
      <name val="Arial"/>
      <family val="2"/>
    </font>
    <font>
      <b/>
      <sz val="12"/>
      <color rgb="FF00B0F0"/>
      <name val="Arial"/>
      <family val="2"/>
    </font>
    <font>
      <b/>
      <sz val="12"/>
      <color rgb="FF00AEEF"/>
      <name val="Arial"/>
      <family val="2"/>
    </font>
    <font>
      <b/>
      <sz val="10"/>
      <color rgb="FF00B0F0"/>
      <name val="Arial"/>
      <family val="2"/>
    </font>
    <font>
      <b/>
      <sz val="14"/>
      <color theme="0"/>
      <name val="Arial"/>
      <family val="2"/>
    </font>
    <font>
      <i/>
      <sz val="10"/>
      <color theme="6"/>
      <name val="Arial"/>
      <family val="2"/>
    </font>
    <font>
      <sz val="12"/>
      <color theme="1"/>
      <name val="Arial"/>
      <family val="2"/>
    </font>
    <font>
      <b/>
      <vertAlign val="subscript"/>
      <sz val="16"/>
      <color rgb="FF002060"/>
      <name val="Arial"/>
      <family val="2"/>
    </font>
    <font>
      <sz val="9"/>
      <color rgb="FF002D5B"/>
      <name val="Arial"/>
      <family val="2"/>
    </font>
    <font>
      <sz val="9"/>
      <color rgb="FF000000"/>
      <name val="Tahoma"/>
      <family val="2"/>
    </font>
    <font>
      <sz val="8"/>
      <color rgb="FF002D5B"/>
      <name val="Arial"/>
      <family val="2"/>
    </font>
    <font>
      <i/>
      <sz val="10"/>
      <color rgb="FF002D5B"/>
      <name val="Arial"/>
      <family val="2"/>
    </font>
    <font>
      <vertAlign val="superscript"/>
      <sz val="10"/>
      <color theme="1"/>
      <name val="Arial"/>
      <family val="2"/>
    </font>
    <font>
      <b/>
      <u/>
      <sz val="14"/>
      <color rgb="FF00B0F0"/>
      <name val="Arial"/>
      <family val="2"/>
    </font>
    <font>
      <b/>
      <sz val="14"/>
      <color rgb="FF00B0F0"/>
      <name val="Arial"/>
      <family val="2"/>
    </font>
    <font>
      <sz val="10"/>
      <color theme="0"/>
      <name val="Arial"/>
      <family val="2"/>
    </font>
    <font>
      <sz val="10"/>
      <color rgb="FFFFFFFF"/>
      <name val="Arial"/>
      <family val="2"/>
    </font>
    <font>
      <strike/>
      <sz val="11"/>
      <color theme="1"/>
      <name val="Calibri"/>
      <family val="2"/>
      <scheme val="minor"/>
    </font>
    <font>
      <sz val="8"/>
      <color rgb="FF002060"/>
      <name val="Calibri"/>
      <family val="2"/>
    </font>
    <font>
      <i/>
      <u/>
      <sz val="11"/>
      <color theme="10"/>
      <name val="Calibri"/>
      <family val="2"/>
      <scheme val="minor"/>
    </font>
    <font>
      <i/>
      <sz val="11"/>
      <color rgb="FF002060"/>
      <name val="Arial"/>
      <family val="2"/>
    </font>
    <font>
      <b/>
      <sz val="12"/>
      <color theme="0"/>
      <name val="Calibri"/>
      <family val="2"/>
      <scheme val="minor"/>
    </font>
    <font>
      <sz val="10"/>
      <color rgb="FFFA06E3"/>
      <name val="Calibri"/>
      <family val="2"/>
      <scheme val="minor"/>
    </font>
    <font>
      <sz val="5"/>
      <color theme="1"/>
      <name val="Calibri"/>
      <family val="2"/>
      <scheme val="minor"/>
    </font>
    <font>
      <sz val="10"/>
      <color rgb="FF002060"/>
      <name val="Calibri"/>
      <family val="2"/>
      <scheme val="minor"/>
    </font>
    <font>
      <vertAlign val="superscript"/>
      <sz val="10"/>
      <color theme="1"/>
      <name val="Calibri"/>
      <family val="2"/>
      <scheme val="minor"/>
    </font>
    <font>
      <b/>
      <sz val="11"/>
      <name val="Aptos Narrow"/>
      <family val="2"/>
    </font>
    <font>
      <b/>
      <sz val="10"/>
      <color rgb="FFC00000"/>
      <name val="Calibri"/>
      <family val="2"/>
      <scheme val="minor"/>
    </font>
    <font>
      <sz val="9"/>
      <name val="Aptos"/>
      <family val="2"/>
    </font>
    <font>
      <sz val="9"/>
      <name val="Arial"/>
      <family val="2"/>
    </font>
    <font>
      <b/>
      <sz val="10"/>
      <color rgb="FF747474"/>
      <name val="Arial"/>
      <family val="2"/>
    </font>
    <font>
      <b/>
      <sz val="9"/>
      <name val="Aptos"/>
      <family val="2"/>
    </font>
  </fonts>
  <fills count="44">
    <fill>
      <patternFill patternType="none"/>
    </fill>
    <fill>
      <patternFill patternType="gray125"/>
    </fill>
    <fill>
      <patternFill patternType="solid">
        <fgColor theme="0" tint="-0.249977111117893"/>
        <bgColor indexed="64"/>
      </patternFill>
    </fill>
    <fill>
      <patternFill patternType="solid">
        <fgColor rgb="FFC3E1F5"/>
        <bgColor indexed="64"/>
      </patternFill>
    </fill>
    <fill>
      <patternFill patternType="solid">
        <fgColor theme="0" tint="-0.14999847407452621"/>
        <bgColor indexed="64"/>
      </patternFill>
    </fill>
    <fill>
      <patternFill patternType="solid">
        <fgColor theme="0"/>
        <bgColor indexed="64"/>
      </patternFill>
    </fill>
    <fill>
      <patternFill patternType="solid">
        <fgColor theme="4"/>
        <bgColor indexed="64"/>
      </patternFill>
    </fill>
    <fill>
      <patternFill patternType="solid">
        <fgColor rgb="FFFFFF00"/>
        <bgColor indexed="64"/>
      </patternFill>
    </fill>
    <fill>
      <patternFill patternType="solid">
        <fgColor theme="2" tint="-9.9978637043366805E-2"/>
        <bgColor indexed="64"/>
      </patternFill>
    </fill>
    <fill>
      <patternFill patternType="solid">
        <fgColor indexed="9"/>
        <bgColor indexed="64"/>
      </patternFill>
    </fill>
    <fill>
      <patternFill patternType="solid">
        <fgColor indexed="44"/>
        <bgColor indexed="64"/>
      </patternFill>
    </fill>
    <fill>
      <patternFill patternType="solid">
        <fgColor indexed="48"/>
        <bgColor indexed="64"/>
      </patternFill>
    </fill>
    <fill>
      <patternFill patternType="solid">
        <fgColor indexed="18"/>
        <bgColor indexed="64"/>
      </patternFill>
    </fill>
    <fill>
      <patternFill patternType="solid">
        <fgColor theme="9" tint="0.79998168889431442"/>
        <bgColor indexed="64"/>
      </patternFill>
    </fill>
    <fill>
      <patternFill patternType="solid">
        <fgColor rgb="FFD9D9D9"/>
        <bgColor indexed="64"/>
      </patternFill>
    </fill>
    <fill>
      <patternFill patternType="solid">
        <fgColor theme="0" tint="-4.9989318521683403E-2"/>
        <bgColor indexed="64"/>
      </patternFill>
    </fill>
    <fill>
      <patternFill patternType="solid">
        <fgColor rgb="FF002060"/>
        <bgColor indexed="64"/>
      </patternFill>
    </fill>
    <fill>
      <patternFill patternType="solid">
        <fgColor theme="7" tint="0.79998168889431442"/>
        <bgColor indexed="64"/>
      </patternFill>
    </fill>
    <fill>
      <patternFill patternType="solid">
        <fgColor rgb="FF00AEEF"/>
        <bgColor indexed="64"/>
      </patternFill>
    </fill>
    <fill>
      <patternFill patternType="solid">
        <fgColor rgb="FF00AEEF"/>
      </patternFill>
    </fill>
    <fill>
      <patternFill patternType="solid">
        <fgColor theme="4" tint="0.79998168889431442"/>
        <bgColor indexed="64"/>
      </patternFill>
    </fill>
    <fill>
      <patternFill patternType="solid">
        <fgColor rgb="FFDAE3F3"/>
        <bgColor indexed="64"/>
      </patternFill>
    </fill>
    <fill>
      <patternFill patternType="solid">
        <fgColor theme="0" tint="-0.34998626667073579"/>
        <bgColor indexed="64"/>
      </patternFill>
    </fill>
    <fill>
      <patternFill patternType="solid">
        <fgColor theme="1" tint="0.499984740745262"/>
        <bgColor indexed="64"/>
      </patternFill>
    </fill>
    <fill>
      <patternFill patternType="solid">
        <fgColor theme="1" tint="0.34998626667073579"/>
        <bgColor indexed="64"/>
      </patternFill>
    </fill>
    <fill>
      <patternFill patternType="solid">
        <fgColor rgb="FF000080"/>
        <bgColor indexed="64"/>
      </patternFill>
    </fill>
    <fill>
      <patternFill patternType="solid">
        <fgColor theme="8" tint="0.79998168889431442"/>
        <bgColor indexed="64"/>
      </patternFill>
    </fill>
    <fill>
      <patternFill patternType="solid">
        <fgColor theme="6"/>
        <bgColor indexed="64"/>
      </patternFill>
    </fill>
    <fill>
      <patternFill patternType="solid">
        <fgColor theme="5" tint="0.79998168889431442"/>
        <bgColor indexed="64"/>
      </patternFill>
    </fill>
    <fill>
      <patternFill patternType="solid">
        <fgColor theme="6" tint="0.79998168889431442"/>
        <bgColor indexed="64"/>
      </patternFill>
    </fill>
    <fill>
      <patternFill patternType="solid">
        <fgColor rgb="FFFFFFCC"/>
        <bgColor indexed="64"/>
      </patternFill>
    </fill>
    <fill>
      <patternFill patternType="solid">
        <fgColor theme="9"/>
        <bgColor indexed="64"/>
      </patternFill>
    </fill>
    <fill>
      <patternFill patternType="solid">
        <fgColor theme="8"/>
        <bgColor indexed="64"/>
      </patternFill>
    </fill>
    <fill>
      <patternFill patternType="solid">
        <fgColor theme="5"/>
        <bgColor indexed="64"/>
      </patternFill>
    </fill>
    <fill>
      <patternFill patternType="solid">
        <fgColor rgb="FF00B0F0"/>
        <bgColor indexed="64"/>
      </patternFill>
    </fill>
    <fill>
      <patternFill patternType="lightUp">
        <bgColor theme="0" tint="-0.34998626667073579"/>
      </patternFill>
    </fill>
    <fill>
      <patternFill patternType="lightUp">
        <bgColor theme="0" tint="-0.499984740745262"/>
      </patternFill>
    </fill>
    <fill>
      <patternFill patternType="solid">
        <fgColor theme="0" tint="-0.14996795556505021"/>
        <bgColor indexed="64"/>
      </patternFill>
    </fill>
    <fill>
      <patternFill patternType="solid">
        <fgColor rgb="FF0047BB"/>
        <bgColor indexed="64"/>
      </patternFill>
    </fill>
    <fill>
      <patternFill patternType="solid">
        <fgColor rgb="FFDAEEF4"/>
        <bgColor indexed="64"/>
      </patternFill>
    </fill>
    <fill>
      <patternFill patternType="solid">
        <fgColor theme="1"/>
        <bgColor indexed="64"/>
      </patternFill>
    </fill>
    <fill>
      <patternFill patternType="solid">
        <fgColor rgb="FFBFBFBF"/>
        <bgColor indexed="64"/>
      </patternFill>
    </fill>
    <fill>
      <patternFill patternType="lightDown">
        <bgColor theme="8" tint="0.79998168889431442"/>
      </patternFill>
    </fill>
    <fill>
      <patternFill patternType="lightDown"/>
    </fill>
  </fills>
  <borders count="250">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right style="medium">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thin">
        <color indexed="64"/>
      </top>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theme="0" tint="-0.14999847407452621"/>
      </left>
      <right/>
      <top style="thin">
        <color theme="0" tint="-0.14999847407452621"/>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diagonal/>
    </border>
    <border>
      <left style="medium">
        <color rgb="FF00B0F0"/>
      </left>
      <right style="medium">
        <color rgb="FF00B0F0"/>
      </right>
      <top style="medium">
        <color rgb="FF00B0F0"/>
      </top>
      <bottom style="medium">
        <color rgb="FF00B0F0"/>
      </bottom>
      <diagonal/>
    </border>
    <border>
      <left style="medium">
        <color rgb="FF00B0F0"/>
      </left>
      <right/>
      <top style="medium">
        <color rgb="FF00B0F0"/>
      </top>
      <bottom style="medium">
        <color rgb="FF00B0F0"/>
      </bottom>
      <diagonal/>
    </border>
    <border>
      <left/>
      <right/>
      <top style="medium">
        <color rgb="FF00B0F0"/>
      </top>
      <bottom style="medium">
        <color rgb="FF00B0F0"/>
      </bottom>
      <diagonal/>
    </border>
    <border>
      <left/>
      <right style="medium">
        <color rgb="FF00B0F0"/>
      </right>
      <top style="medium">
        <color rgb="FF00B0F0"/>
      </top>
      <bottom style="medium">
        <color rgb="FF00B0F0"/>
      </bottom>
      <diagonal/>
    </border>
    <border>
      <left style="thin">
        <color theme="0" tint="-0.14999847407452621"/>
      </left>
      <right style="thin">
        <color theme="0" tint="-0.14999847407452621"/>
      </right>
      <top/>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hair">
        <color auto="1"/>
      </left>
      <right/>
      <top style="hair">
        <color auto="1"/>
      </top>
      <bottom style="hair">
        <color auto="1"/>
      </bottom>
      <diagonal/>
    </border>
    <border>
      <left/>
      <right/>
      <top style="hair">
        <color auto="1"/>
      </top>
      <bottom style="hair">
        <color auto="1"/>
      </bottom>
      <diagonal/>
    </border>
    <border>
      <left/>
      <right style="hair">
        <color auto="1"/>
      </right>
      <top style="hair">
        <color auto="1"/>
      </top>
      <bottom style="hair">
        <color auto="1"/>
      </bottom>
      <diagonal/>
    </border>
    <border>
      <left style="medium">
        <color indexed="64"/>
      </left>
      <right style="medium">
        <color indexed="64"/>
      </right>
      <top style="medium">
        <color indexed="64"/>
      </top>
      <bottom style="medium">
        <color indexed="64"/>
      </bottom>
      <diagonal/>
    </border>
    <border>
      <left style="medium">
        <color theme="9"/>
      </left>
      <right/>
      <top style="medium">
        <color theme="9"/>
      </top>
      <bottom/>
      <diagonal/>
    </border>
    <border>
      <left/>
      <right/>
      <top style="medium">
        <color theme="9"/>
      </top>
      <bottom/>
      <diagonal/>
    </border>
    <border>
      <left/>
      <right style="medium">
        <color theme="9"/>
      </right>
      <top style="medium">
        <color theme="9"/>
      </top>
      <bottom/>
      <diagonal/>
    </border>
    <border>
      <left style="medium">
        <color theme="9"/>
      </left>
      <right/>
      <top/>
      <bottom/>
      <diagonal/>
    </border>
    <border>
      <left/>
      <right style="medium">
        <color theme="9"/>
      </right>
      <top/>
      <bottom/>
      <diagonal/>
    </border>
    <border>
      <left style="medium">
        <color theme="9"/>
      </left>
      <right/>
      <top/>
      <bottom style="medium">
        <color theme="9"/>
      </bottom>
      <diagonal/>
    </border>
    <border>
      <left/>
      <right/>
      <top/>
      <bottom style="medium">
        <color theme="9"/>
      </bottom>
      <diagonal/>
    </border>
    <border>
      <left/>
      <right style="medium">
        <color theme="9"/>
      </right>
      <top/>
      <bottom style="medium">
        <color theme="9"/>
      </bottom>
      <diagonal/>
    </border>
    <border>
      <left style="medium">
        <color rgb="FF7030A0"/>
      </left>
      <right/>
      <top style="medium">
        <color rgb="FF7030A0"/>
      </top>
      <bottom/>
      <diagonal/>
    </border>
    <border>
      <left/>
      <right/>
      <top style="medium">
        <color rgb="FF7030A0"/>
      </top>
      <bottom/>
      <diagonal/>
    </border>
    <border>
      <left/>
      <right style="medium">
        <color rgb="FF7030A0"/>
      </right>
      <top style="medium">
        <color rgb="FF7030A0"/>
      </top>
      <bottom/>
      <diagonal/>
    </border>
    <border>
      <left style="medium">
        <color rgb="FF7030A0"/>
      </left>
      <right/>
      <top/>
      <bottom style="medium">
        <color rgb="FF7030A0"/>
      </bottom>
      <diagonal/>
    </border>
    <border>
      <left/>
      <right/>
      <top/>
      <bottom style="medium">
        <color rgb="FF7030A0"/>
      </bottom>
      <diagonal/>
    </border>
    <border>
      <left/>
      <right style="medium">
        <color rgb="FF7030A0"/>
      </right>
      <top/>
      <bottom style="medium">
        <color rgb="FF7030A0"/>
      </bottom>
      <diagonal/>
    </border>
    <border>
      <left style="medium">
        <color rgb="FF7030A0"/>
      </left>
      <right/>
      <top/>
      <bottom/>
      <diagonal/>
    </border>
    <border>
      <left/>
      <right style="medium">
        <color rgb="FF7030A0"/>
      </right>
      <top/>
      <bottom/>
      <diagonal/>
    </border>
    <border>
      <left style="thin">
        <color theme="0" tint="-0.14999847407452621"/>
      </left>
      <right style="thin">
        <color theme="0" tint="-0.14999847407452621"/>
      </right>
      <top style="thin">
        <color theme="0" tint="-0.14999847407452621"/>
      </top>
      <bottom style="thin">
        <color indexed="64"/>
      </bottom>
      <diagonal/>
    </border>
    <border>
      <left style="thin">
        <color indexed="64"/>
      </left>
      <right style="thin">
        <color indexed="64"/>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diagonal/>
    </border>
    <border>
      <left/>
      <right style="thin">
        <color indexed="64"/>
      </right>
      <top style="hair">
        <color indexed="64"/>
      </top>
      <bottom style="thin">
        <color indexed="64"/>
      </bottom>
      <diagonal/>
    </border>
    <border diagonalUp="1" diagonalDown="1">
      <left style="thin">
        <color indexed="64"/>
      </left>
      <right style="thin">
        <color indexed="64"/>
      </right>
      <top style="thin">
        <color indexed="64"/>
      </top>
      <bottom/>
      <diagonal style="thin">
        <color auto="1"/>
      </diagonal>
    </border>
    <border diagonalUp="1" diagonalDown="1">
      <left style="thin">
        <color indexed="64"/>
      </left>
      <right style="thin">
        <color indexed="64"/>
      </right>
      <top/>
      <bottom/>
      <diagonal style="thin">
        <color auto="1"/>
      </diagonal>
    </border>
    <border diagonalUp="1" diagonalDown="1">
      <left style="thin">
        <color indexed="64"/>
      </left>
      <right style="thin">
        <color indexed="64"/>
      </right>
      <top/>
      <bottom style="thin">
        <color indexed="64"/>
      </bottom>
      <diagonal style="thin">
        <color auto="1"/>
      </diagonal>
    </border>
    <border>
      <left style="thin">
        <color indexed="64"/>
      </left>
      <right/>
      <top style="thin">
        <color indexed="64"/>
      </top>
      <bottom style="hair">
        <color indexed="64"/>
      </bottom>
      <diagonal/>
    </border>
    <border>
      <left/>
      <right/>
      <top style="thin">
        <color indexed="64"/>
      </top>
      <bottom style="hair">
        <color indexed="64"/>
      </bottom>
      <diagonal/>
    </border>
    <border>
      <left style="thin">
        <color indexed="64"/>
      </left>
      <right/>
      <top style="hair">
        <color indexed="64"/>
      </top>
      <bottom style="hair">
        <color indexed="64"/>
      </bottom>
      <diagonal/>
    </border>
    <border>
      <left/>
      <right/>
      <top/>
      <bottom style="hair">
        <color indexed="64"/>
      </bottom>
      <diagonal/>
    </border>
    <border>
      <left/>
      <right style="medium">
        <color rgb="FF00B0F0"/>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bottom style="hair">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diagonal/>
    </border>
    <border>
      <left/>
      <right/>
      <top/>
      <bottom style="medium">
        <color rgb="FF00B0F0"/>
      </bottom>
      <diagonal/>
    </border>
    <border>
      <left style="medium">
        <color rgb="FF00B0F0"/>
      </left>
      <right/>
      <top/>
      <bottom/>
      <diagonal/>
    </border>
    <border>
      <left/>
      <right style="medium">
        <color rgb="FF00B0F0"/>
      </right>
      <top/>
      <bottom style="medium">
        <color rgb="FF00B0F0"/>
      </bottom>
      <diagonal/>
    </border>
    <border>
      <left style="medium">
        <color rgb="FF00B0F0"/>
      </left>
      <right style="thin">
        <color indexed="64"/>
      </right>
      <top style="medium">
        <color rgb="FF00B0F0"/>
      </top>
      <bottom style="thin">
        <color indexed="64"/>
      </bottom>
      <diagonal/>
    </border>
    <border>
      <left style="thin">
        <color indexed="64"/>
      </left>
      <right style="thin">
        <color indexed="64"/>
      </right>
      <top style="medium">
        <color rgb="FF00B0F0"/>
      </top>
      <bottom style="thin">
        <color indexed="64"/>
      </bottom>
      <diagonal/>
    </border>
    <border>
      <left/>
      <right style="medium">
        <color rgb="FF00B0F0"/>
      </right>
      <top style="medium">
        <color rgb="FF00B0F0"/>
      </top>
      <bottom/>
      <diagonal/>
    </border>
    <border>
      <left style="medium">
        <color rgb="FF00B0F0"/>
      </left>
      <right style="thin">
        <color indexed="64"/>
      </right>
      <top style="thin">
        <color indexed="64"/>
      </top>
      <bottom style="thin">
        <color indexed="64"/>
      </bottom>
      <diagonal/>
    </border>
    <border>
      <left style="medium">
        <color rgb="FF00B0F0"/>
      </left>
      <right/>
      <top style="medium">
        <color rgb="FF00B0F0"/>
      </top>
      <bottom/>
      <diagonal/>
    </border>
    <border>
      <left/>
      <right/>
      <top style="medium">
        <color rgb="FF00B0F0"/>
      </top>
      <bottom/>
      <diagonal/>
    </border>
    <border>
      <left style="medium">
        <color rgb="FF00B0F0"/>
      </left>
      <right/>
      <top/>
      <bottom style="medium">
        <color rgb="FF00B0F0"/>
      </bottom>
      <diagonal/>
    </border>
    <border>
      <left style="medium">
        <color rgb="FF00B0F0"/>
      </left>
      <right style="thin">
        <color indexed="64"/>
      </right>
      <top style="thin">
        <color indexed="64"/>
      </top>
      <bottom style="medium">
        <color rgb="FF00B0F0"/>
      </bottom>
      <diagonal/>
    </border>
    <border>
      <left style="thin">
        <color indexed="64"/>
      </left>
      <right style="thin">
        <color indexed="64"/>
      </right>
      <top style="thin">
        <color indexed="64"/>
      </top>
      <bottom style="medium">
        <color rgb="FF00B0F0"/>
      </bottom>
      <diagonal/>
    </border>
    <border>
      <left style="thin">
        <color auto="1"/>
      </left>
      <right style="medium">
        <color rgb="FF00B0F0"/>
      </right>
      <top style="medium">
        <color rgb="FF00B0F0"/>
      </top>
      <bottom style="thin">
        <color auto="1"/>
      </bottom>
      <diagonal/>
    </border>
    <border>
      <left/>
      <right style="thin">
        <color indexed="64"/>
      </right>
      <top style="medium">
        <color rgb="FF00B0F0"/>
      </top>
      <bottom style="thin">
        <color indexed="64"/>
      </bottom>
      <diagonal/>
    </border>
    <border>
      <left/>
      <right style="medium">
        <color rgb="FF00B0F0"/>
      </right>
      <top style="medium">
        <color rgb="FF00B0F0"/>
      </top>
      <bottom style="thin">
        <color indexed="64"/>
      </bottom>
      <diagonal/>
    </border>
    <border>
      <left/>
      <right style="medium">
        <color rgb="FF00B0F0"/>
      </right>
      <top style="thin">
        <color indexed="64"/>
      </top>
      <bottom style="thin">
        <color indexed="64"/>
      </bottom>
      <diagonal/>
    </border>
    <border>
      <left/>
      <right style="thin">
        <color indexed="64"/>
      </right>
      <top style="thin">
        <color indexed="64"/>
      </top>
      <bottom style="medium">
        <color rgb="FF00B0F0"/>
      </bottom>
      <diagonal/>
    </border>
    <border>
      <left/>
      <right style="medium">
        <color rgb="FF00B0F0"/>
      </right>
      <top style="thin">
        <color indexed="64"/>
      </top>
      <bottom style="medium">
        <color rgb="FF00B0F0"/>
      </bottom>
      <diagonal/>
    </border>
    <border>
      <left style="thin">
        <color theme="1"/>
      </left>
      <right style="thin">
        <color theme="1"/>
      </right>
      <top style="thin">
        <color theme="1"/>
      </top>
      <bottom style="thin">
        <color theme="1"/>
      </bottom>
      <diagonal/>
    </border>
    <border>
      <left style="thin">
        <color theme="1"/>
      </left>
      <right/>
      <top style="thin">
        <color theme="1"/>
      </top>
      <bottom style="thin">
        <color theme="1"/>
      </bottom>
      <diagonal/>
    </border>
    <border>
      <left/>
      <right/>
      <top style="thin">
        <color theme="1"/>
      </top>
      <bottom style="thin">
        <color theme="1"/>
      </bottom>
      <diagonal/>
    </border>
    <border>
      <left/>
      <right style="thin">
        <color theme="1"/>
      </right>
      <top style="thin">
        <color theme="1"/>
      </top>
      <bottom style="thin">
        <color theme="1"/>
      </bottom>
      <diagonal/>
    </border>
    <border>
      <left style="thin">
        <color theme="1"/>
      </left>
      <right style="thin">
        <color theme="1"/>
      </right>
      <top style="thin">
        <color theme="1"/>
      </top>
      <bottom/>
      <diagonal/>
    </border>
    <border>
      <left style="thin">
        <color theme="1"/>
      </left>
      <right style="thin">
        <color theme="1"/>
      </right>
      <top/>
      <bottom/>
      <diagonal/>
    </border>
    <border>
      <left style="thin">
        <color theme="1"/>
      </left>
      <right style="thin">
        <color theme="1"/>
      </right>
      <top/>
      <bottom style="thin">
        <color theme="1"/>
      </bottom>
      <diagonal/>
    </border>
    <border>
      <left style="medium">
        <color rgb="FF00B0F0"/>
      </left>
      <right style="thin">
        <color rgb="FF00B0F0"/>
      </right>
      <top style="medium">
        <color rgb="FF00B0F0"/>
      </top>
      <bottom style="medium">
        <color rgb="FF00B0F0"/>
      </bottom>
      <diagonal/>
    </border>
    <border>
      <left style="thin">
        <color rgb="FF00B0F0"/>
      </left>
      <right style="thin">
        <color rgb="FF00B0F0"/>
      </right>
      <top style="medium">
        <color rgb="FF00B0F0"/>
      </top>
      <bottom style="medium">
        <color rgb="FF00B0F0"/>
      </bottom>
      <diagonal/>
    </border>
    <border>
      <left style="thin">
        <color rgb="FF00B0F0"/>
      </left>
      <right style="medium">
        <color rgb="FF00B0F0"/>
      </right>
      <top style="medium">
        <color rgb="FF00B0F0"/>
      </top>
      <bottom style="medium">
        <color rgb="FF00B0F0"/>
      </bottom>
      <diagonal/>
    </border>
    <border>
      <left style="medium">
        <color rgb="FF00AEEF"/>
      </left>
      <right/>
      <top style="medium">
        <color rgb="FF00AEEF"/>
      </top>
      <bottom style="medium">
        <color rgb="FF00AEEF"/>
      </bottom>
      <diagonal/>
    </border>
    <border>
      <left/>
      <right/>
      <top style="medium">
        <color rgb="FF00AEEF"/>
      </top>
      <bottom style="medium">
        <color rgb="FF00AEEF"/>
      </bottom>
      <diagonal/>
    </border>
    <border>
      <left/>
      <right style="medium">
        <color rgb="FF00AEEF"/>
      </right>
      <top style="medium">
        <color rgb="FF00AEEF"/>
      </top>
      <bottom style="medium">
        <color rgb="FF00AEEF"/>
      </bottom>
      <diagonal/>
    </border>
    <border>
      <left/>
      <right/>
      <top style="medium">
        <color rgb="FF00AEEF"/>
      </top>
      <bottom/>
      <diagonal/>
    </border>
    <border>
      <left/>
      <right/>
      <top/>
      <bottom style="medium">
        <color theme="0"/>
      </bottom>
      <diagonal/>
    </border>
    <border>
      <left/>
      <right/>
      <top style="medium">
        <color theme="0"/>
      </top>
      <bottom/>
      <diagonal/>
    </border>
    <border>
      <left style="medium">
        <color theme="0"/>
      </left>
      <right/>
      <top style="medium">
        <color theme="0"/>
      </top>
      <bottom style="medium">
        <color theme="0"/>
      </bottom>
      <diagonal/>
    </border>
    <border>
      <left/>
      <right/>
      <top style="medium">
        <color theme="0"/>
      </top>
      <bottom style="medium">
        <color theme="0"/>
      </bottom>
      <diagonal/>
    </border>
    <border>
      <left style="medium">
        <color theme="0"/>
      </left>
      <right/>
      <top style="medium">
        <color theme="0"/>
      </top>
      <bottom/>
      <diagonal/>
    </border>
    <border>
      <left/>
      <right style="medium">
        <color theme="0"/>
      </right>
      <top style="medium">
        <color theme="0"/>
      </top>
      <bottom/>
      <diagonal/>
    </border>
    <border>
      <left style="medium">
        <color theme="0"/>
      </left>
      <right style="medium">
        <color theme="0"/>
      </right>
      <top style="medium">
        <color theme="0"/>
      </top>
      <bottom/>
      <diagonal/>
    </border>
    <border>
      <left style="medium">
        <color rgb="FF00B0F0"/>
      </left>
      <right style="thin">
        <color rgb="FF00B0F0"/>
      </right>
      <top style="medium">
        <color rgb="FF00B0F0"/>
      </top>
      <bottom style="thin">
        <color rgb="FF00B0F0"/>
      </bottom>
      <diagonal/>
    </border>
    <border>
      <left style="medium">
        <color rgb="FF00AEEF"/>
      </left>
      <right/>
      <top style="medium">
        <color rgb="FF00AEEF"/>
      </top>
      <bottom style="thin">
        <color rgb="FF00B0F0"/>
      </bottom>
      <diagonal/>
    </border>
    <border>
      <left/>
      <right style="medium">
        <color rgb="FF00AEEF"/>
      </right>
      <top style="medium">
        <color rgb="FF00AEEF"/>
      </top>
      <bottom style="thin">
        <color rgb="FF00B0F0"/>
      </bottom>
      <diagonal/>
    </border>
    <border>
      <left/>
      <right style="thin">
        <color rgb="FF00B0F0"/>
      </right>
      <top style="medium">
        <color rgb="FF00B0F0"/>
      </top>
      <bottom style="medium">
        <color rgb="FF00B0F0"/>
      </bottom>
      <diagonal/>
    </border>
    <border>
      <left style="medium">
        <color rgb="FF00B0F0"/>
      </left>
      <right style="medium">
        <color rgb="FF00B0F0"/>
      </right>
      <top style="medium">
        <color rgb="FF00B0F0"/>
      </top>
      <bottom style="thin">
        <color rgb="FF00B0F0"/>
      </bottom>
      <diagonal/>
    </border>
    <border>
      <left style="medium">
        <color rgb="FF00AEEF"/>
      </left>
      <right/>
      <top/>
      <bottom style="medium">
        <color rgb="FF00AEEF"/>
      </bottom>
      <diagonal/>
    </border>
    <border>
      <left style="medium">
        <color rgb="FF00AEEF"/>
      </left>
      <right/>
      <top/>
      <bottom/>
      <diagonal/>
    </border>
    <border>
      <left style="medium">
        <color theme="2" tint="-0.14996795556505021"/>
      </left>
      <right style="medium">
        <color theme="2" tint="-0.14996795556505021"/>
      </right>
      <top/>
      <bottom style="medium">
        <color rgb="FF00AEEF"/>
      </bottom>
      <diagonal/>
    </border>
    <border>
      <left style="medium">
        <color theme="2" tint="-0.14996795556505021"/>
      </left>
      <right/>
      <top/>
      <bottom style="medium">
        <color rgb="FF00AEEF"/>
      </bottom>
      <diagonal/>
    </border>
    <border>
      <left style="medium">
        <color theme="2" tint="-0.14996795556505021"/>
      </left>
      <right style="medium">
        <color rgb="FF00AEEF"/>
      </right>
      <top/>
      <bottom style="medium">
        <color rgb="FF00AEEF"/>
      </bottom>
      <diagonal/>
    </border>
    <border>
      <left style="medium">
        <color theme="2" tint="-0.14996795556505021"/>
      </left>
      <right style="medium">
        <color theme="2" tint="-0.14996795556505021"/>
      </right>
      <top style="medium">
        <color rgb="FF00AEEF"/>
      </top>
      <bottom style="medium">
        <color rgb="FF00AEEF"/>
      </bottom>
      <diagonal/>
    </border>
    <border>
      <left style="medium">
        <color theme="2" tint="-0.14996795556505021"/>
      </left>
      <right style="medium">
        <color rgb="FF00AEEF"/>
      </right>
      <top style="medium">
        <color rgb="FF00AEEF"/>
      </top>
      <bottom style="medium">
        <color rgb="FF00AEEF"/>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medium">
        <color rgb="FF00B0F0"/>
      </left>
      <right style="medium">
        <color rgb="FF00B0F0"/>
      </right>
      <top style="thin">
        <color rgb="FF00B0F0"/>
      </top>
      <bottom/>
      <diagonal/>
    </border>
    <border>
      <left style="medium">
        <color rgb="FF00B0F0"/>
      </left>
      <right style="thin">
        <color rgb="FF00B0F0"/>
      </right>
      <top style="thin">
        <color rgb="FF00B0F0"/>
      </top>
      <bottom/>
      <diagonal/>
    </border>
    <border>
      <left style="thin">
        <color rgb="FF00B0F0"/>
      </left>
      <right style="medium">
        <color rgb="FF00AEEF"/>
      </right>
      <top style="thin">
        <color rgb="FF00B0F0"/>
      </top>
      <bottom/>
      <diagonal/>
    </border>
    <border>
      <left style="thin">
        <color theme="0"/>
      </left>
      <right/>
      <top style="medium">
        <color rgb="FF00B0F0"/>
      </top>
      <bottom/>
      <diagonal/>
    </border>
    <border>
      <left style="medium">
        <color rgb="FF00B0F0"/>
      </left>
      <right style="thin">
        <color theme="0" tint="-0.249977111117893"/>
      </right>
      <top style="medium">
        <color rgb="FF00B0F0"/>
      </top>
      <bottom style="thin">
        <color theme="0" tint="-0.249977111117893"/>
      </bottom>
      <diagonal/>
    </border>
    <border>
      <left style="thin">
        <color theme="0" tint="-0.249977111117893"/>
      </left>
      <right style="thin">
        <color theme="0" tint="-0.249977111117893"/>
      </right>
      <top style="medium">
        <color rgb="FF00B0F0"/>
      </top>
      <bottom style="thin">
        <color theme="0" tint="-0.249977111117893"/>
      </bottom>
      <diagonal/>
    </border>
    <border>
      <left style="thin">
        <color theme="0" tint="-0.249977111117893"/>
      </left>
      <right style="medium">
        <color rgb="FF00B0F0"/>
      </right>
      <top style="medium">
        <color rgb="FF00B0F0"/>
      </top>
      <bottom style="thin">
        <color theme="0" tint="-0.249977111117893"/>
      </bottom>
      <diagonal/>
    </border>
    <border>
      <left style="medium">
        <color rgb="FF00B0F0"/>
      </left>
      <right style="thin">
        <color theme="0" tint="-0.249977111117893"/>
      </right>
      <top style="thin">
        <color theme="0" tint="-0.249977111117893"/>
      </top>
      <bottom style="thin">
        <color theme="0" tint="-0.249977111117893"/>
      </bottom>
      <diagonal/>
    </border>
    <border>
      <left style="thin">
        <color theme="0" tint="-0.249977111117893"/>
      </left>
      <right style="medium">
        <color rgb="FF00B0F0"/>
      </right>
      <top style="thin">
        <color theme="0" tint="-0.249977111117893"/>
      </top>
      <bottom style="thin">
        <color theme="0" tint="-0.249977111117893"/>
      </bottom>
      <diagonal/>
    </border>
    <border>
      <left style="thin">
        <color theme="0" tint="-0.249977111117893"/>
      </left>
      <right style="thin">
        <color theme="0" tint="-0.249977111117893"/>
      </right>
      <top style="thin">
        <color theme="0" tint="-0.249977111117893"/>
      </top>
      <bottom style="medium">
        <color rgb="FF00B0F0"/>
      </bottom>
      <diagonal/>
    </border>
    <border>
      <left style="thin">
        <color theme="0" tint="-0.249977111117893"/>
      </left>
      <right style="medium">
        <color rgb="FF00B0F0"/>
      </right>
      <top style="thin">
        <color theme="0" tint="-0.249977111117893"/>
      </top>
      <bottom style="medium">
        <color rgb="FF00B0F0"/>
      </bottom>
      <diagonal/>
    </border>
    <border>
      <left style="thin">
        <color rgb="FF002060"/>
      </left>
      <right style="thin">
        <color rgb="FF002060"/>
      </right>
      <top style="thin">
        <color rgb="FF002060"/>
      </top>
      <bottom/>
      <diagonal/>
    </border>
    <border>
      <left style="medium">
        <color rgb="FF00AEEF"/>
      </left>
      <right style="thin">
        <color rgb="FF002060"/>
      </right>
      <top style="medium">
        <color rgb="FF00AEEF"/>
      </top>
      <bottom style="thin">
        <color rgb="FF002060"/>
      </bottom>
      <diagonal/>
    </border>
    <border>
      <left style="thin">
        <color rgb="FF002060"/>
      </left>
      <right style="thin">
        <color rgb="FF002060"/>
      </right>
      <top style="medium">
        <color rgb="FF00AEEF"/>
      </top>
      <bottom style="thin">
        <color rgb="FF002060"/>
      </bottom>
      <diagonal/>
    </border>
    <border>
      <left style="thin">
        <color rgb="FF002060"/>
      </left>
      <right style="medium">
        <color rgb="FF00AEEF"/>
      </right>
      <top style="medium">
        <color rgb="FF00AEEF"/>
      </top>
      <bottom style="thin">
        <color rgb="FF002060"/>
      </bottom>
      <diagonal/>
    </border>
    <border>
      <left style="medium">
        <color rgb="FF00AEEF"/>
      </left>
      <right style="thin">
        <color rgb="FF002060"/>
      </right>
      <top style="thin">
        <color rgb="FF002060"/>
      </top>
      <bottom style="thin">
        <color rgb="FF002060"/>
      </bottom>
      <diagonal/>
    </border>
    <border>
      <left style="thin">
        <color rgb="FF002060"/>
      </left>
      <right style="thin">
        <color rgb="FF002060"/>
      </right>
      <top style="thin">
        <color rgb="FF002060"/>
      </top>
      <bottom style="thin">
        <color rgb="FF002060"/>
      </bottom>
      <diagonal/>
    </border>
    <border>
      <left style="thin">
        <color rgb="FF002060"/>
      </left>
      <right style="medium">
        <color rgb="FF00AEEF"/>
      </right>
      <top style="thin">
        <color rgb="FF002060"/>
      </top>
      <bottom style="thin">
        <color rgb="FF002060"/>
      </bottom>
      <diagonal/>
    </border>
    <border>
      <left style="medium">
        <color rgb="FF00AEEF"/>
      </left>
      <right style="thin">
        <color rgb="FF002060"/>
      </right>
      <top style="thin">
        <color rgb="FF002060"/>
      </top>
      <bottom style="medium">
        <color rgb="FF00AEEF"/>
      </bottom>
      <diagonal/>
    </border>
    <border>
      <left style="thin">
        <color rgb="FF002060"/>
      </left>
      <right style="thin">
        <color rgb="FF002060"/>
      </right>
      <top style="thin">
        <color rgb="FF002060"/>
      </top>
      <bottom style="medium">
        <color rgb="FF00AEEF"/>
      </bottom>
      <diagonal/>
    </border>
    <border>
      <left style="thin">
        <color rgb="FF002060"/>
      </left>
      <right style="medium">
        <color rgb="FF00AEEF"/>
      </right>
      <top style="thin">
        <color rgb="FF002060"/>
      </top>
      <bottom style="medium">
        <color rgb="FF00AEEF"/>
      </bottom>
      <diagonal/>
    </border>
    <border>
      <left style="medium">
        <color rgb="FF002060"/>
      </left>
      <right/>
      <top style="medium">
        <color rgb="FF002060"/>
      </top>
      <bottom style="thin">
        <color indexed="64"/>
      </bottom>
      <diagonal/>
    </border>
    <border>
      <left style="thin">
        <color indexed="64"/>
      </left>
      <right style="thin">
        <color indexed="64"/>
      </right>
      <top style="medium">
        <color rgb="FF002060"/>
      </top>
      <bottom style="thin">
        <color indexed="64"/>
      </bottom>
      <diagonal/>
    </border>
    <border>
      <left style="thin">
        <color indexed="64"/>
      </left>
      <right style="medium">
        <color rgb="FF002060"/>
      </right>
      <top style="medium">
        <color rgb="FF002060"/>
      </top>
      <bottom style="thin">
        <color indexed="64"/>
      </bottom>
      <diagonal/>
    </border>
    <border>
      <left style="medium">
        <color rgb="FF002060"/>
      </left>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right style="thin">
        <color theme="0" tint="-0.249977111117893"/>
      </right>
      <top style="thin">
        <color theme="0" tint="-0.249977111117893"/>
      </top>
      <bottom style="thin">
        <color theme="0" tint="-0.249977111117893"/>
      </bottom>
      <diagonal/>
    </border>
    <border>
      <left/>
      <right/>
      <top/>
      <bottom style="medium">
        <color rgb="FF00AEEF"/>
      </bottom>
      <diagonal/>
    </border>
    <border>
      <left style="thin">
        <color rgb="FF00B0F0"/>
      </left>
      <right style="medium">
        <color rgb="FF00AEEF"/>
      </right>
      <top/>
      <bottom/>
      <diagonal/>
    </border>
    <border>
      <left style="thin">
        <color rgb="FF00B0F0"/>
      </left>
      <right style="medium">
        <color rgb="FF00AEEF"/>
      </right>
      <top/>
      <bottom style="medium">
        <color rgb="FF00B0F0"/>
      </bottom>
      <diagonal/>
    </border>
    <border>
      <left style="thin">
        <color theme="0" tint="-0.249977111117893"/>
      </left>
      <right style="thin">
        <color theme="0" tint="-0.249977111117893"/>
      </right>
      <top style="medium">
        <color rgb="FF00B0F0"/>
      </top>
      <bottom/>
      <diagonal/>
    </border>
    <border>
      <left style="thin">
        <color theme="0" tint="-0.249977111117893"/>
      </left>
      <right style="thin">
        <color theme="0" tint="-0.249977111117893"/>
      </right>
      <top/>
      <bottom/>
      <diagonal/>
    </border>
    <border>
      <left style="thin">
        <color theme="0" tint="-0.249977111117893"/>
      </left>
      <right style="thin">
        <color theme="0" tint="-0.249977111117893"/>
      </right>
      <top/>
      <bottom style="thin">
        <color theme="0" tint="-0.249977111117893"/>
      </bottom>
      <diagonal/>
    </border>
    <border>
      <left style="thin">
        <color theme="0" tint="-0.249977111117893"/>
      </left>
      <right style="thin">
        <color theme="0" tint="-0.249977111117893"/>
      </right>
      <top style="thin">
        <color theme="0" tint="-0.249977111117893"/>
      </top>
      <bottom/>
      <diagonal/>
    </border>
    <border>
      <left style="thin">
        <color theme="0" tint="-0.249977111117893"/>
      </left>
      <right style="thin">
        <color theme="0" tint="-0.249977111117893"/>
      </right>
      <top/>
      <bottom style="medium">
        <color rgb="FF00B0F0"/>
      </bottom>
      <diagonal/>
    </border>
    <border>
      <left style="medium">
        <color indexed="64"/>
      </left>
      <right style="medium">
        <color indexed="64"/>
      </right>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bottom style="medium">
        <color indexed="64"/>
      </bottom>
      <diagonal/>
    </border>
    <border>
      <left/>
      <right style="thin">
        <color theme="1"/>
      </right>
      <top/>
      <bottom/>
      <diagonal/>
    </border>
    <border>
      <left style="medium">
        <color theme="0" tint="-0.499984740745262"/>
      </left>
      <right/>
      <top style="medium">
        <color theme="0" tint="-0.499984740745262"/>
      </top>
      <bottom style="thin">
        <color indexed="64"/>
      </bottom>
      <diagonal/>
    </border>
    <border>
      <left/>
      <right style="thin">
        <color indexed="64"/>
      </right>
      <top style="medium">
        <color theme="0" tint="-0.499984740745262"/>
      </top>
      <bottom style="thin">
        <color indexed="64"/>
      </bottom>
      <diagonal/>
    </border>
    <border>
      <left style="thin">
        <color indexed="64"/>
      </left>
      <right/>
      <top style="medium">
        <color theme="0" tint="-0.499984740745262"/>
      </top>
      <bottom style="thin">
        <color indexed="64"/>
      </bottom>
      <diagonal/>
    </border>
    <border>
      <left/>
      <right style="medium">
        <color theme="0" tint="-0.499984740745262"/>
      </right>
      <top style="medium">
        <color theme="0" tint="-0.499984740745262"/>
      </top>
      <bottom style="thin">
        <color indexed="64"/>
      </bottom>
      <diagonal/>
    </border>
    <border>
      <left style="medium">
        <color theme="0" tint="-0.499984740745262"/>
      </left>
      <right/>
      <top style="thin">
        <color indexed="64"/>
      </top>
      <bottom style="thin">
        <color indexed="64"/>
      </bottom>
      <diagonal/>
    </border>
    <border>
      <left/>
      <right style="medium">
        <color theme="0" tint="-0.499984740745262"/>
      </right>
      <top style="thin">
        <color indexed="64"/>
      </top>
      <bottom style="thin">
        <color indexed="64"/>
      </bottom>
      <diagonal/>
    </border>
    <border>
      <left style="medium">
        <color theme="0" tint="-0.499984740745262"/>
      </left>
      <right/>
      <top style="thin">
        <color indexed="64"/>
      </top>
      <bottom style="medium">
        <color theme="0" tint="-0.499984740745262"/>
      </bottom>
      <diagonal/>
    </border>
    <border>
      <left/>
      <right style="thin">
        <color indexed="64"/>
      </right>
      <top style="thin">
        <color indexed="64"/>
      </top>
      <bottom style="medium">
        <color theme="0" tint="-0.499984740745262"/>
      </bottom>
      <diagonal/>
    </border>
    <border>
      <left style="thin">
        <color indexed="64"/>
      </left>
      <right/>
      <top style="thin">
        <color indexed="64"/>
      </top>
      <bottom style="medium">
        <color theme="0" tint="-0.499984740745262"/>
      </bottom>
      <diagonal/>
    </border>
    <border>
      <left/>
      <right style="medium">
        <color theme="0" tint="-0.499984740745262"/>
      </right>
      <top style="thin">
        <color indexed="64"/>
      </top>
      <bottom style="medium">
        <color theme="0" tint="-0.499984740745262"/>
      </bottom>
      <diagonal/>
    </border>
    <border>
      <left style="medium">
        <color theme="0" tint="-0.499984740745262"/>
      </left>
      <right style="thin">
        <color indexed="64"/>
      </right>
      <top style="medium">
        <color theme="0" tint="-0.499984740745262"/>
      </top>
      <bottom style="thin">
        <color indexed="64"/>
      </bottom>
      <diagonal/>
    </border>
    <border>
      <left style="thin">
        <color indexed="64"/>
      </left>
      <right style="thin">
        <color indexed="64"/>
      </right>
      <top style="medium">
        <color theme="0" tint="-0.499984740745262"/>
      </top>
      <bottom style="thin">
        <color indexed="64"/>
      </bottom>
      <diagonal/>
    </border>
    <border>
      <left style="thin">
        <color indexed="64"/>
      </left>
      <right style="medium">
        <color theme="0" tint="-0.499984740745262"/>
      </right>
      <top style="medium">
        <color theme="0" tint="-0.499984740745262"/>
      </top>
      <bottom style="thin">
        <color auto="1"/>
      </bottom>
      <diagonal/>
    </border>
    <border>
      <left style="medium">
        <color theme="0" tint="-0.499984740745262"/>
      </left>
      <right style="thin">
        <color indexed="64"/>
      </right>
      <top style="thin">
        <color indexed="64"/>
      </top>
      <bottom style="hair">
        <color indexed="64"/>
      </bottom>
      <diagonal/>
    </border>
    <border>
      <left style="thin">
        <color indexed="64"/>
      </left>
      <right style="medium">
        <color theme="0" tint="-0.499984740745262"/>
      </right>
      <top style="thin">
        <color indexed="64"/>
      </top>
      <bottom style="hair">
        <color indexed="64"/>
      </bottom>
      <diagonal/>
    </border>
    <border>
      <left style="medium">
        <color theme="0" tint="-0.499984740745262"/>
      </left>
      <right style="thin">
        <color indexed="64"/>
      </right>
      <top style="hair">
        <color indexed="64"/>
      </top>
      <bottom style="hair">
        <color indexed="64"/>
      </bottom>
      <diagonal/>
    </border>
    <border>
      <left style="thin">
        <color indexed="64"/>
      </left>
      <right style="medium">
        <color theme="0" tint="-0.499984740745262"/>
      </right>
      <top style="hair">
        <color indexed="64"/>
      </top>
      <bottom style="hair">
        <color indexed="64"/>
      </bottom>
      <diagonal/>
    </border>
    <border>
      <left style="medium">
        <color theme="0" tint="-0.499984740745262"/>
      </left>
      <right style="thin">
        <color indexed="64"/>
      </right>
      <top/>
      <bottom style="thin">
        <color indexed="64"/>
      </bottom>
      <diagonal/>
    </border>
    <border>
      <left style="thin">
        <color indexed="64"/>
      </left>
      <right style="medium">
        <color theme="0" tint="-0.499984740745262"/>
      </right>
      <top/>
      <bottom style="thin">
        <color indexed="64"/>
      </bottom>
      <diagonal/>
    </border>
    <border>
      <left style="medium">
        <color theme="0" tint="-0.499984740745262"/>
      </left>
      <right style="thin">
        <color indexed="64"/>
      </right>
      <top style="thin">
        <color indexed="64"/>
      </top>
      <bottom style="thin">
        <color indexed="64"/>
      </bottom>
      <diagonal/>
    </border>
    <border>
      <left style="thin">
        <color indexed="64"/>
      </left>
      <right style="medium">
        <color theme="0" tint="-0.499984740745262"/>
      </right>
      <top style="thin">
        <color auto="1"/>
      </top>
      <bottom style="thin">
        <color auto="1"/>
      </bottom>
      <diagonal/>
    </border>
    <border>
      <left style="medium">
        <color theme="0" tint="-0.499984740745262"/>
      </left>
      <right style="thin">
        <color indexed="64"/>
      </right>
      <top/>
      <bottom style="medium">
        <color theme="0" tint="-0.499984740745262"/>
      </bottom>
      <diagonal/>
    </border>
    <border>
      <left style="thin">
        <color indexed="64"/>
      </left>
      <right style="thin">
        <color indexed="64"/>
      </right>
      <top/>
      <bottom style="medium">
        <color theme="0" tint="-0.499984740745262"/>
      </bottom>
      <diagonal/>
    </border>
    <border>
      <left style="thin">
        <color indexed="64"/>
      </left>
      <right style="medium">
        <color theme="0" tint="-0.499984740745262"/>
      </right>
      <top/>
      <bottom style="medium">
        <color theme="0" tint="-0.499984740745262"/>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thin">
        <color indexed="64"/>
      </bottom>
      <diagonal/>
    </border>
    <border>
      <left style="medium">
        <color indexed="64"/>
      </left>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theme="8"/>
      </left>
      <right style="medium">
        <color theme="8"/>
      </right>
      <top style="medium">
        <color theme="8"/>
      </top>
      <bottom style="medium">
        <color theme="8"/>
      </bottom>
      <diagonal/>
    </border>
    <border>
      <left style="medium">
        <color indexed="64"/>
      </left>
      <right style="medium">
        <color theme="0"/>
      </right>
      <top style="thin">
        <color rgb="FF002060"/>
      </top>
      <bottom style="thin">
        <color rgb="FF002060"/>
      </bottom>
      <diagonal/>
    </border>
    <border>
      <left style="medium">
        <color theme="0"/>
      </left>
      <right style="medium">
        <color theme="0"/>
      </right>
      <top style="thin">
        <color rgb="FF002060"/>
      </top>
      <bottom style="thin">
        <color rgb="FF002060"/>
      </bottom>
      <diagonal/>
    </border>
    <border>
      <left style="medium">
        <color theme="0"/>
      </left>
      <right style="thin">
        <color rgb="FF002060"/>
      </right>
      <top style="thin">
        <color rgb="FF002060"/>
      </top>
      <bottom/>
      <diagonal/>
    </border>
    <border>
      <left style="medium">
        <color indexed="64"/>
      </left>
      <right style="thin">
        <color rgb="FF002060"/>
      </right>
      <top style="thin">
        <color rgb="FF002060"/>
      </top>
      <bottom style="thin">
        <color rgb="FF002060"/>
      </bottom>
      <diagonal/>
    </border>
    <border>
      <left style="thin">
        <color rgb="FF002060"/>
      </left>
      <right/>
      <top style="thin">
        <color rgb="FF002060"/>
      </top>
      <bottom style="thin">
        <color rgb="FF002060"/>
      </bottom>
      <diagonal/>
    </border>
    <border>
      <left style="medium">
        <color theme="8"/>
      </left>
      <right style="medium">
        <color theme="8"/>
      </right>
      <top style="medium">
        <color theme="8"/>
      </top>
      <bottom style="thin">
        <color rgb="FF002060"/>
      </bottom>
      <diagonal/>
    </border>
    <border>
      <left/>
      <right/>
      <top/>
      <bottom style="thin">
        <color rgb="FF002060"/>
      </bottom>
      <diagonal/>
    </border>
    <border>
      <left style="medium">
        <color theme="8"/>
      </left>
      <right style="thin">
        <color rgb="FF002060"/>
      </right>
      <top style="medium">
        <color theme="8"/>
      </top>
      <bottom style="thin">
        <color rgb="FF002060"/>
      </bottom>
      <diagonal/>
    </border>
    <border>
      <left style="thin">
        <color rgb="FF002060"/>
      </left>
      <right style="medium">
        <color theme="8"/>
      </right>
      <top style="medium">
        <color theme="8"/>
      </top>
      <bottom style="thin">
        <color rgb="FF002060"/>
      </bottom>
      <diagonal/>
    </border>
    <border>
      <left style="medium">
        <color theme="8"/>
      </left>
      <right style="medium">
        <color theme="8"/>
      </right>
      <top style="thin">
        <color rgb="FF002060"/>
      </top>
      <bottom style="thin">
        <color rgb="FF002060"/>
      </bottom>
      <diagonal/>
    </border>
    <border>
      <left style="thin">
        <color rgb="FF002060"/>
      </left>
      <right/>
      <top style="thin">
        <color rgb="FF002060"/>
      </top>
      <bottom/>
      <diagonal/>
    </border>
    <border>
      <left/>
      <right/>
      <top style="thin">
        <color rgb="FF002060"/>
      </top>
      <bottom/>
      <diagonal/>
    </border>
    <border>
      <left style="medium">
        <color theme="8"/>
      </left>
      <right style="thin">
        <color rgb="FF002060"/>
      </right>
      <top style="thin">
        <color rgb="FF002060"/>
      </top>
      <bottom style="thin">
        <color rgb="FF002060"/>
      </bottom>
      <diagonal/>
    </border>
    <border>
      <left style="thin">
        <color rgb="FF002060"/>
      </left>
      <right style="medium">
        <color theme="8"/>
      </right>
      <top style="thin">
        <color rgb="FF002060"/>
      </top>
      <bottom style="thin">
        <color rgb="FF002060"/>
      </bottom>
      <diagonal/>
    </border>
    <border>
      <left style="medium">
        <color theme="8"/>
      </left>
      <right style="medium">
        <color theme="8"/>
      </right>
      <top style="thin">
        <color rgb="FF002060"/>
      </top>
      <bottom style="medium">
        <color theme="8"/>
      </bottom>
      <diagonal/>
    </border>
    <border>
      <left style="thin">
        <color indexed="64"/>
      </left>
      <right style="thin">
        <color rgb="FF002060"/>
      </right>
      <top style="thin">
        <color indexed="64"/>
      </top>
      <bottom style="thin">
        <color indexed="64"/>
      </bottom>
      <diagonal/>
    </border>
    <border>
      <left style="thin">
        <color rgb="FF002060"/>
      </left>
      <right/>
      <top style="thin">
        <color indexed="64"/>
      </top>
      <bottom style="thin">
        <color indexed="64"/>
      </bottom>
      <diagonal/>
    </border>
    <border>
      <left style="medium">
        <color theme="8"/>
      </left>
      <right style="thin">
        <color rgb="FF002060"/>
      </right>
      <top style="thin">
        <color rgb="FF002060"/>
      </top>
      <bottom style="medium">
        <color theme="8"/>
      </bottom>
      <diagonal/>
    </border>
    <border>
      <left style="thin">
        <color rgb="FF002060"/>
      </left>
      <right style="medium">
        <color theme="8"/>
      </right>
      <top style="thin">
        <color rgb="FF002060"/>
      </top>
      <bottom style="medium">
        <color theme="8"/>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medium">
        <color rgb="FF00AEEF"/>
      </left>
      <right style="thin">
        <color indexed="64"/>
      </right>
      <top style="medium">
        <color rgb="FF00AEEF"/>
      </top>
      <bottom style="thin">
        <color indexed="64"/>
      </bottom>
      <diagonal/>
    </border>
    <border>
      <left style="thin">
        <color indexed="64"/>
      </left>
      <right style="thin">
        <color indexed="64"/>
      </right>
      <top style="medium">
        <color rgb="FF00AEEF"/>
      </top>
      <bottom style="thin">
        <color indexed="64"/>
      </bottom>
      <diagonal/>
    </border>
    <border>
      <left style="thin">
        <color indexed="64"/>
      </left>
      <right style="medium">
        <color rgb="FF00AEEF"/>
      </right>
      <top style="medium">
        <color rgb="FF00AEEF"/>
      </top>
      <bottom style="thin">
        <color indexed="64"/>
      </bottom>
      <diagonal/>
    </border>
    <border>
      <left style="medium">
        <color rgb="FF00AEEF"/>
      </left>
      <right style="thin">
        <color indexed="64"/>
      </right>
      <top style="thin">
        <color indexed="64"/>
      </top>
      <bottom style="medium">
        <color rgb="FF00AEEF"/>
      </bottom>
      <diagonal/>
    </border>
    <border>
      <left style="thin">
        <color indexed="64"/>
      </left>
      <right style="thin">
        <color indexed="64"/>
      </right>
      <top style="thin">
        <color indexed="64"/>
      </top>
      <bottom style="medium">
        <color rgb="FF00AEEF"/>
      </bottom>
      <diagonal/>
    </border>
    <border>
      <left style="thin">
        <color indexed="64"/>
      </left>
      <right style="medium">
        <color rgb="FF00AEEF"/>
      </right>
      <top style="thin">
        <color indexed="64"/>
      </top>
      <bottom style="medium">
        <color rgb="FF00AEEF"/>
      </bottom>
      <diagonal/>
    </border>
    <border>
      <left/>
      <right/>
      <top/>
      <bottom style="thin">
        <color theme="1"/>
      </bottom>
      <diagonal/>
    </border>
    <border>
      <left style="thin">
        <color theme="1"/>
      </left>
      <right/>
      <top/>
      <bottom/>
      <diagonal/>
    </border>
  </borders>
  <cellStyleXfs count="19">
    <xf numFmtId="0" fontId="0" fillId="0" borderId="0"/>
    <xf numFmtId="9" fontId="1" fillId="0" borderId="0" applyFont="0" applyFill="0" applyBorder="0" applyAlignment="0" applyProtection="0"/>
    <xf numFmtId="0" fontId="12" fillId="0" borderId="0"/>
    <xf numFmtId="9" fontId="12" fillId="0" borderId="0" applyFont="0" applyFill="0" applyBorder="0" applyAlignment="0" applyProtection="0"/>
    <xf numFmtId="44" fontId="1" fillId="0" borderId="0" applyFont="0" applyFill="0" applyBorder="0" applyAlignment="0" applyProtection="0"/>
    <xf numFmtId="43" fontId="12" fillId="0" borderId="0" applyFont="0" applyFill="0" applyBorder="0" applyAlignment="0" applyProtection="0"/>
    <xf numFmtId="0" fontId="36" fillId="0" borderId="0" applyNumberFormat="0" applyFill="0" applyBorder="0" applyAlignment="0" applyProtection="0"/>
    <xf numFmtId="43" fontId="1" fillId="0" borderId="0" applyFont="0" applyFill="0" applyBorder="0" applyAlignment="0" applyProtection="0"/>
    <xf numFmtId="0" fontId="12" fillId="0" borderId="0"/>
    <xf numFmtId="44" fontId="1" fillId="0" borderId="0" applyFont="0" applyFill="0" applyBorder="0" applyAlignment="0" applyProtection="0"/>
    <xf numFmtId="44" fontId="1" fillId="0" borderId="0" applyFont="0" applyFill="0" applyBorder="0" applyAlignment="0" applyProtection="0"/>
    <xf numFmtId="183" fontId="12" fillId="0" borderId="0" applyFont="0" applyFill="0" applyBorder="0" applyAlignment="0" applyProtection="0"/>
    <xf numFmtId="0" fontId="17" fillId="0" borderId="0"/>
    <xf numFmtId="43" fontId="17"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cellStyleXfs>
  <cellXfs count="1975">
    <xf numFmtId="0" fontId="0" fillId="0" borderId="0" xfId="0"/>
    <xf numFmtId="0" fontId="3" fillId="0" borderId="0" xfId="0" applyFont="1"/>
    <xf numFmtId="0" fontId="0" fillId="0" borderId="0" xfId="0" applyAlignment="1">
      <alignment horizontal="left" vertical="center"/>
    </xf>
    <xf numFmtId="0" fontId="4" fillId="0" borderId="0" xfId="0" applyFont="1"/>
    <xf numFmtId="0" fontId="4" fillId="4" borderId="0" xfId="0" applyFont="1" applyFill="1"/>
    <xf numFmtId="0" fontId="0" fillId="4" borderId="0" xfId="0" applyFill="1"/>
    <xf numFmtId="0" fontId="0" fillId="5" borderId="0" xfId="0" applyFill="1"/>
    <xf numFmtId="0" fontId="5" fillId="0" borderId="0" xfId="0" applyFont="1"/>
    <xf numFmtId="0" fontId="2" fillId="6" borderId="4" xfId="0" applyFont="1" applyFill="1" applyBorder="1" applyAlignment="1">
      <alignment horizontal="center" vertical="center"/>
    </xf>
    <xf numFmtId="0" fontId="0" fillId="0" borderId="4" xfId="0" applyBorder="1" applyAlignment="1">
      <alignment horizontal="center" vertical="center"/>
    </xf>
    <xf numFmtId="1" fontId="0" fillId="0" borderId="4" xfId="0" applyNumberFormat="1" applyBorder="1" applyAlignment="1">
      <alignment horizontal="center" vertical="center"/>
    </xf>
    <xf numFmtId="0" fontId="2" fillId="6" borderId="4" xfId="0" applyFont="1" applyFill="1" applyBorder="1" applyAlignment="1">
      <alignment horizontal="left"/>
    </xf>
    <xf numFmtId="164" fontId="0" fillId="0" borderId="4" xfId="0" applyNumberFormat="1" applyBorder="1" applyAlignment="1">
      <alignment horizontal="center" vertical="center"/>
    </xf>
    <xf numFmtId="166" fontId="0" fillId="0" borderId="4" xfId="0" applyNumberFormat="1" applyBorder="1" applyAlignment="1">
      <alignment horizontal="center" vertical="center"/>
    </xf>
    <xf numFmtId="2" fontId="0" fillId="0" borderId="4" xfId="0" applyNumberFormat="1" applyBorder="1" applyAlignment="1">
      <alignment horizontal="center" vertical="center"/>
    </xf>
    <xf numFmtId="0" fontId="0" fillId="0" borderId="4" xfId="0" applyBorder="1"/>
    <xf numFmtId="0" fontId="0" fillId="0" borderId="5" xfId="0" applyBorder="1"/>
    <xf numFmtId="0" fontId="0" fillId="8" borderId="4" xfId="0" applyFill="1" applyBorder="1"/>
    <xf numFmtId="169" fontId="0" fillId="0" borderId="0" xfId="1" applyNumberFormat="1" applyFont="1" applyFill="1"/>
    <xf numFmtId="0" fontId="12" fillId="9" borderId="0" xfId="2" applyFill="1"/>
    <xf numFmtId="0" fontId="13" fillId="10" borderId="1" xfId="2" applyFont="1" applyFill="1" applyBorder="1"/>
    <xf numFmtId="0" fontId="13" fillId="10" borderId="2" xfId="2" applyFont="1" applyFill="1" applyBorder="1" applyAlignment="1">
      <alignment horizontal="center"/>
    </xf>
    <xf numFmtId="170" fontId="13" fillId="10" borderId="3" xfId="3" applyNumberFormat="1" applyFont="1" applyFill="1" applyBorder="1" applyAlignment="1">
      <alignment horizontal="center"/>
    </xf>
    <xf numFmtId="0" fontId="12" fillId="9" borderId="0" xfId="2" applyFill="1" applyAlignment="1">
      <alignment horizontal="center"/>
    </xf>
    <xf numFmtId="1" fontId="12" fillId="9" borderId="0" xfId="2" applyNumberFormat="1" applyFill="1" applyAlignment="1">
      <alignment horizontal="center"/>
    </xf>
    <xf numFmtId="1" fontId="12" fillId="9" borderId="0" xfId="2" applyNumberFormat="1" applyFill="1"/>
    <xf numFmtId="0" fontId="13" fillId="9" borderId="0" xfId="2" applyFont="1" applyFill="1"/>
    <xf numFmtId="0" fontId="13" fillId="9" borderId="9" xfId="2" applyFont="1" applyFill="1" applyBorder="1" applyAlignment="1">
      <alignment horizontal="center"/>
    </xf>
    <xf numFmtId="0" fontId="13" fillId="9" borderId="6" xfId="2" applyFont="1" applyFill="1" applyBorder="1" applyAlignment="1">
      <alignment horizontal="center"/>
    </xf>
    <xf numFmtId="0" fontId="13" fillId="9" borderId="7" xfId="2" applyFont="1" applyFill="1" applyBorder="1" applyAlignment="1">
      <alignment horizontal="center"/>
    </xf>
    <xf numFmtId="0" fontId="13" fillId="9" borderId="2" xfId="2" applyFont="1" applyFill="1" applyBorder="1" applyAlignment="1">
      <alignment horizontal="center"/>
    </xf>
    <xf numFmtId="0" fontId="13" fillId="7" borderId="2" xfId="2" applyFont="1" applyFill="1" applyBorder="1" applyAlignment="1">
      <alignment horizontal="center"/>
    </xf>
    <xf numFmtId="0" fontId="12" fillId="9" borderId="3" xfId="2" applyFill="1" applyBorder="1"/>
    <xf numFmtId="0" fontId="13" fillId="9" borderId="1" xfId="2" applyFont="1" applyFill="1" applyBorder="1" applyAlignment="1">
      <alignment horizontal="center"/>
    </xf>
    <xf numFmtId="1" fontId="13" fillId="7" borderId="2" xfId="2" applyNumberFormat="1" applyFont="1" applyFill="1" applyBorder="1" applyAlignment="1">
      <alignment horizontal="center"/>
    </xf>
    <xf numFmtId="0" fontId="13" fillId="9" borderId="11" xfId="2" applyFont="1" applyFill="1" applyBorder="1" applyAlignment="1">
      <alignment horizontal="center"/>
    </xf>
    <xf numFmtId="0" fontId="13" fillId="9" borderId="12" xfId="2" applyFont="1" applyFill="1" applyBorder="1" applyAlignment="1">
      <alignment horizontal="center"/>
    </xf>
    <xf numFmtId="0" fontId="13" fillId="9" borderId="0" xfId="2" applyFont="1" applyFill="1" applyAlignment="1">
      <alignment horizontal="center"/>
    </xf>
    <xf numFmtId="0" fontId="17" fillId="9" borderId="0" xfId="2" applyFont="1" applyFill="1"/>
    <xf numFmtId="0" fontId="13" fillId="9" borderId="13" xfId="2" applyFont="1" applyFill="1" applyBorder="1" applyAlignment="1">
      <alignment horizontal="center"/>
    </xf>
    <xf numFmtId="0" fontId="13" fillId="9" borderId="15" xfId="2" applyFont="1" applyFill="1" applyBorder="1" applyAlignment="1">
      <alignment horizontal="center"/>
    </xf>
    <xf numFmtId="0" fontId="18" fillId="9" borderId="13" xfId="2" applyFont="1" applyFill="1" applyBorder="1" applyAlignment="1">
      <alignment horizontal="center"/>
    </xf>
    <xf numFmtId="0" fontId="18" fillId="9" borderId="14" xfId="2" applyFont="1" applyFill="1" applyBorder="1" applyAlignment="1">
      <alignment horizontal="center"/>
    </xf>
    <xf numFmtId="0" fontId="18" fillId="9" borderId="15" xfId="2" applyFont="1" applyFill="1" applyBorder="1" applyAlignment="1">
      <alignment horizontal="center"/>
    </xf>
    <xf numFmtId="0" fontId="12" fillId="9" borderId="6" xfId="2" applyFill="1" applyBorder="1"/>
    <xf numFmtId="0" fontId="12" fillId="9" borderId="7" xfId="2" applyFill="1" applyBorder="1"/>
    <xf numFmtId="0" fontId="12" fillId="9" borderId="12" xfId="2" applyFill="1" applyBorder="1" applyAlignment="1">
      <alignment horizontal="center"/>
    </xf>
    <xf numFmtId="167" fontId="12" fillId="9" borderId="6" xfId="2" applyNumberFormat="1" applyFill="1" applyBorder="1" applyAlignment="1">
      <alignment horizontal="center"/>
    </xf>
    <xf numFmtId="167" fontId="12" fillId="9" borderId="7" xfId="2" applyNumberFormat="1" applyFill="1" applyBorder="1" applyAlignment="1">
      <alignment horizontal="center"/>
    </xf>
    <xf numFmtId="2" fontId="12" fillId="9" borderId="11" xfId="2" applyNumberFormat="1" applyFill="1" applyBorder="1" applyAlignment="1">
      <alignment horizontal="center"/>
    </xf>
    <xf numFmtId="167" fontId="12" fillId="9" borderId="0" xfId="2" applyNumberFormat="1" applyFill="1" applyAlignment="1">
      <alignment horizontal="center"/>
    </xf>
    <xf numFmtId="167" fontId="12" fillId="9" borderId="11" xfId="2" applyNumberFormat="1" applyFill="1" applyBorder="1" applyAlignment="1">
      <alignment horizontal="center"/>
    </xf>
    <xf numFmtId="1" fontId="12" fillId="9" borderId="12" xfId="2" applyNumberFormat="1" applyFill="1" applyBorder="1" applyAlignment="1">
      <alignment horizontal="center"/>
    </xf>
    <xf numFmtId="0" fontId="12" fillId="9" borderId="11" xfId="2" applyFill="1" applyBorder="1"/>
    <xf numFmtId="0" fontId="12" fillId="9" borderId="11" xfId="2" applyFill="1" applyBorder="1" applyAlignment="1">
      <alignment horizontal="center"/>
    </xf>
    <xf numFmtId="0" fontId="12" fillId="9" borderId="13" xfId="2" applyFill="1" applyBorder="1"/>
    <xf numFmtId="0" fontId="12" fillId="9" borderId="15" xfId="2" applyFill="1" applyBorder="1"/>
    <xf numFmtId="0" fontId="12" fillId="9" borderId="15" xfId="2" applyFill="1" applyBorder="1" applyAlignment="1">
      <alignment horizontal="center"/>
    </xf>
    <xf numFmtId="0" fontId="12" fillId="9" borderId="14" xfId="2" applyFill="1" applyBorder="1" applyAlignment="1">
      <alignment horizontal="center"/>
    </xf>
    <xf numFmtId="167" fontId="12" fillId="9" borderId="13" xfId="2" applyNumberFormat="1" applyFill="1" applyBorder="1" applyAlignment="1">
      <alignment horizontal="center"/>
    </xf>
    <xf numFmtId="167" fontId="12" fillId="9" borderId="15" xfId="2" applyNumberFormat="1" applyFill="1" applyBorder="1" applyAlignment="1">
      <alignment horizontal="center"/>
    </xf>
    <xf numFmtId="2" fontId="12" fillId="9" borderId="13" xfId="2" applyNumberFormat="1" applyFill="1" applyBorder="1" applyAlignment="1">
      <alignment horizontal="center"/>
    </xf>
    <xf numFmtId="0" fontId="12" fillId="9" borderId="13" xfId="2" applyFill="1" applyBorder="1" applyAlignment="1">
      <alignment horizontal="center"/>
    </xf>
    <xf numFmtId="167" fontId="12" fillId="10" borderId="15" xfId="2" applyNumberFormat="1" applyFill="1" applyBorder="1" applyAlignment="1">
      <alignment horizontal="center"/>
    </xf>
    <xf numFmtId="167" fontId="12" fillId="10" borderId="13" xfId="2" applyNumberFormat="1" applyFill="1" applyBorder="1" applyAlignment="1">
      <alignment horizontal="center"/>
    </xf>
    <xf numFmtId="0" fontId="17" fillId="9" borderId="0" xfId="2" applyFont="1" applyFill="1" applyAlignment="1">
      <alignment horizontal="center"/>
    </xf>
    <xf numFmtId="0" fontId="12" fillId="9" borderId="8" xfId="2" applyFill="1" applyBorder="1"/>
    <xf numFmtId="0" fontId="12" fillId="9" borderId="12" xfId="2" applyFill="1" applyBorder="1"/>
    <xf numFmtId="168" fontId="12" fillId="9" borderId="0" xfId="2" applyNumberFormat="1" applyFill="1" applyAlignment="1">
      <alignment horizontal="center"/>
    </xf>
    <xf numFmtId="1" fontId="12" fillId="9" borderId="15" xfId="2" applyNumberFormat="1" applyFill="1" applyBorder="1" applyAlignment="1">
      <alignment horizontal="center"/>
    </xf>
    <xf numFmtId="0" fontId="12" fillId="9" borderId="14" xfId="2" applyFill="1" applyBorder="1"/>
    <xf numFmtId="0" fontId="18" fillId="9" borderId="0" xfId="2" applyFont="1" applyFill="1" applyAlignment="1">
      <alignment horizontal="right"/>
    </xf>
    <xf numFmtId="0" fontId="18" fillId="9" borderId="0" xfId="2" applyFont="1" applyFill="1" applyAlignment="1">
      <alignment horizontal="center"/>
    </xf>
    <xf numFmtId="0" fontId="17" fillId="9" borderId="0" xfId="2" applyFont="1" applyFill="1" applyAlignment="1">
      <alignment horizontal="right"/>
    </xf>
    <xf numFmtId="1" fontId="17" fillId="9" borderId="0" xfId="2" applyNumberFormat="1" applyFont="1" applyFill="1" applyAlignment="1">
      <alignment horizontal="center"/>
    </xf>
    <xf numFmtId="0" fontId="22" fillId="9" borderId="0" xfId="2" applyFont="1" applyFill="1"/>
    <xf numFmtId="0" fontId="23" fillId="9" borderId="0" xfId="2" applyFont="1" applyFill="1"/>
    <xf numFmtId="0" fontId="13" fillId="9" borderId="19" xfId="2" applyFont="1" applyFill="1" applyBorder="1" applyAlignment="1">
      <alignment horizontal="center"/>
    </xf>
    <xf numFmtId="0" fontId="12" fillId="9" borderId="20" xfId="2" applyFill="1" applyBorder="1"/>
    <xf numFmtId="0" fontId="12" fillId="9" borderId="19" xfId="2" applyFill="1" applyBorder="1"/>
    <xf numFmtId="0" fontId="13" fillId="9" borderId="22" xfId="2" applyFont="1" applyFill="1" applyBorder="1" applyAlignment="1">
      <alignment horizontal="center"/>
    </xf>
    <xf numFmtId="0" fontId="13" fillId="9" borderId="19" xfId="2" applyFont="1" applyFill="1" applyBorder="1"/>
    <xf numFmtId="0" fontId="12" fillId="9" borderId="10" xfId="2" applyFill="1" applyBorder="1"/>
    <xf numFmtId="0" fontId="12" fillId="9" borderId="23" xfId="2" applyFill="1" applyBorder="1"/>
    <xf numFmtId="0" fontId="13" fillId="9" borderId="1" xfId="2" applyFont="1" applyFill="1" applyBorder="1" applyAlignment="1">
      <alignment horizontal="right"/>
    </xf>
    <xf numFmtId="167" fontId="13" fillId="9" borderId="4" xfId="2" applyNumberFormat="1" applyFont="1" applyFill="1" applyBorder="1" applyAlignment="1">
      <alignment horizontal="center"/>
    </xf>
    <xf numFmtId="166" fontId="13" fillId="9" borderId="1" xfId="2" applyNumberFormat="1" applyFont="1" applyFill="1" applyBorder="1" applyAlignment="1">
      <alignment horizontal="center"/>
    </xf>
    <xf numFmtId="166" fontId="13" fillId="9" borderId="2" xfId="2" applyNumberFormat="1" applyFont="1" applyFill="1" applyBorder="1" applyAlignment="1">
      <alignment horizontal="center"/>
    </xf>
    <xf numFmtId="166" fontId="13" fillId="9" borderId="3" xfId="2" applyNumberFormat="1" applyFont="1" applyFill="1" applyBorder="1" applyAlignment="1">
      <alignment horizontal="center"/>
    </xf>
    <xf numFmtId="166" fontId="13" fillId="9" borderId="24" xfId="2" applyNumberFormat="1" applyFont="1" applyFill="1" applyBorder="1" applyAlignment="1">
      <alignment horizontal="center"/>
    </xf>
    <xf numFmtId="166" fontId="12" fillId="9" borderId="0" xfId="2" applyNumberFormat="1" applyFill="1" applyAlignment="1">
      <alignment horizontal="center"/>
    </xf>
    <xf numFmtId="167" fontId="13" fillId="9" borderId="20" xfId="2" applyNumberFormat="1" applyFont="1" applyFill="1" applyBorder="1" applyAlignment="1">
      <alignment horizontal="center"/>
    </xf>
    <xf numFmtId="0" fontId="12" fillId="9" borderId="25" xfId="2" applyFill="1" applyBorder="1"/>
    <xf numFmtId="0" fontId="12" fillId="9" borderId="26" xfId="2" applyFill="1" applyBorder="1"/>
    <xf numFmtId="0" fontId="12" fillId="9" borderId="27" xfId="2" applyFill="1" applyBorder="1"/>
    <xf numFmtId="166" fontId="12" fillId="9" borderId="26" xfId="2" applyNumberFormat="1" applyFill="1" applyBorder="1" applyAlignment="1">
      <alignment horizontal="center"/>
    </xf>
    <xf numFmtId="167" fontId="12" fillId="9" borderId="26" xfId="2" applyNumberFormat="1" applyFill="1" applyBorder="1" applyAlignment="1">
      <alignment horizontal="center"/>
    </xf>
    <xf numFmtId="167" fontId="13" fillId="9" borderId="27" xfId="2" applyNumberFormat="1" applyFont="1" applyFill="1" applyBorder="1" applyAlignment="1">
      <alignment horizontal="center"/>
    </xf>
    <xf numFmtId="166" fontId="13" fillId="9" borderId="0" xfId="2" applyNumberFormat="1" applyFont="1" applyFill="1" applyAlignment="1">
      <alignment horizontal="center"/>
    </xf>
    <xf numFmtId="0" fontId="13" fillId="9" borderId="19" xfId="2" applyFont="1" applyFill="1" applyBorder="1" applyAlignment="1">
      <alignment horizontal="left"/>
    </xf>
    <xf numFmtId="166" fontId="13" fillId="9" borderId="21" xfId="2" applyNumberFormat="1" applyFont="1" applyFill="1" applyBorder="1" applyAlignment="1">
      <alignment horizontal="center"/>
    </xf>
    <xf numFmtId="166" fontId="13" fillId="9" borderId="23" xfId="2" applyNumberFormat="1" applyFont="1" applyFill="1" applyBorder="1" applyAlignment="1">
      <alignment horizontal="center"/>
    </xf>
    <xf numFmtId="0" fontId="13" fillId="9" borderId="29" xfId="2" applyFont="1" applyFill="1" applyBorder="1" applyAlignment="1">
      <alignment horizontal="center"/>
    </xf>
    <xf numFmtId="1" fontId="17" fillId="9" borderId="22" xfId="2" applyNumberFormat="1" applyFont="1" applyFill="1" applyBorder="1" applyAlignment="1">
      <alignment horizontal="center"/>
    </xf>
    <xf numFmtId="170" fontId="13" fillId="7" borderId="0" xfId="2" applyNumberFormat="1" applyFont="1" applyFill="1" applyAlignment="1">
      <alignment horizontal="center"/>
    </xf>
    <xf numFmtId="167" fontId="13" fillId="9" borderId="0" xfId="2" applyNumberFormat="1" applyFont="1" applyFill="1" applyAlignment="1">
      <alignment horizontal="center"/>
    </xf>
    <xf numFmtId="165" fontId="24" fillId="9" borderId="0" xfId="2" applyNumberFormat="1" applyFont="1" applyFill="1" applyAlignment="1">
      <alignment horizontal="center"/>
    </xf>
    <xf numFmtId="166" fontId="13" fillId="9" borderId="22" xfId="2" applyNumberFormat="1" applyFont="1" applyFill="1" applyBorder="1" applyAlignment="1">
      <alignment horizontal="center"/>
    </xf>
    <xf numFmtId="167" fontId="12" fillId="9" borderId="0" xfId="2" applyNumberFormat="1" applyFill="1"/>
    <xf numFmtId="2" fontId="13" fillId="9" borderId="22" xfId="2" applyNumberFormat="1" applyFont="1" applyFill="1" applyBorder="1" applyAlignment="1">
      <alignment horizontal="center"/>
    </xf>
    <xf numFmtId="0" fontId="12" fillId="9" borderId="30" xfId="2" applyFill="1" applyBorder="1"/>
    <xf numFmtId="0" fontId="12" fillId="9" borderId="2" xfId="2" applyFill="1" applyBorder="1"/>
    <xf numFmtId="167" fontId="12" fillId="9" borderId="2" xfId="2" applyNumberFormat="1" applyFill="1" applyBorder="1" applyAlignment="1">
      <alignment horizontal="center"/>
    </xf>
    <xf numFmtId="9" fontId="0" fillId="9" borderId="0" xfId="3" applyFont="1" applyFill="1"/>
    <xf numFmtId="2" fontId="12" fillId="9" borderId="22" xfId="2" applyNumberFormat="1" applyFill="1" applyBorder="1"/>
    <xf numFmtId="2" fontId="12" fillId="9" borderId="0" xfId="2" applyNumberFormat="1" applyFill="1" applyAlignment="1">
      <alignment horizontal="center"/>
    </xf>
    <xf numFmtId="0" fontId="23" fillId="9" borderId="0" xfId="2" applyFont="1" applyFill="1" applyAlignment="1">
      <alignment horizontal="center"/>
    </xf>
    <xf numFmtId="168" fontId="12" fillId="7" borderId="0" xfId="2" applyNumberFormat="1" applyFill="1" applyAlignment="1">
      <alignment horizontal="center"/>
    </xf>
    <xf numFmtId="0" fontId="24" fillId="9" borderId="20" xfId="2" applyFont="1" applyFill="1" applyBorder="1" applyAlignment="1">
      <alignment horizontal="center"/>
    </xf>
    <xf numFmtId="2" fontId="13" fillId="9" borderId="20" xfId="2" applyNumberFormat="1" applyFont="1" applyFill="1" applyBorder="1" applyAlignment="1">
      <alignment horizontal="center"/>
    </xf>
    <xf numFmtId="0" fontId="23" fillId="9" borderId="26" xfId="2" applyFont="1" applyFill="1" applyBorder="1" applyAlignment="1">
      <alignment horizontal="center"/>
    </xf>
    <xf numFmtId="2" fontId="13" fillId="9" borderId="27" xfId="2" applyNumberFormat="1" applyFont="1" applyFill="1" applyBorder="1" applyAlignment="1">
      <alignment horizontal="center"/>
    </xf>
    <xf numFmtId="2" fontId="13" fillId="9" borderId="0" xfId="2" applyNumberFormat="1" applyFont="1" applyFill="1" applyAlignment="1">
      <alignment horizontal="center"/>
    </xf>
    <xf numFmtId="0" fontId="13" fillId="9" borderId="15" xfId="2" applyFont="1" applyFill="1" applyBorder="1"/>
    <xf numFmtId="0" fontId="12" fillId="9" borderId="0" xfId="2" applyFill="1" applyAlignment="1">
      <alignment horizontal="left"/>
    </xf>
    <xf numFmtId="168" fontId="13" fillId="9" borderId="0" xfId="2" applyNumberFormat="1" applyFont="1" applyFill="1" applyAlignment="1">
      <alignment horizontal="center"/>
    </xf>
    <xf numFmtId="9" fontId="0" fillId="9" borderId="0" xfId="3" applyFont="1" applyFill="1" applyAlignment="1">
      <alignment horizontal="center"/>
    </xf>
    <xf numFmtId="10" fontId="0" fillId="0" borderId="0" xfId="1" applyNumberFormat="1" applyFont="1"/>
    <xf numFmtId="171" fontId="0" fillId="0" borderId="0" xfId="1" applyNumberFormat="1" applyFont="1"/>
    <xf numFmtId="0" fontId="0" fillId="0" borderId="0" xfId="0" applyAlignment="1">
      <alignment horizontal="center" vertical="center"/>
    </xf>
    <xf numFmtId="2" fontId="0" fillId="0" borderId="0" xfId="0" applyNumberFormat="1" applyAlignment="1">
      <alignment horizontal="center" vertical="center"/>
    </xf>
    <xf numFmtId="0" fontId="0" fillId="4" borderId="0" xfId="0" applyFill="1" applyAlignment="1">
      <alignment horizontal="center" vertical="center"/>
    </xf>
    <xf numFmtId="0" fontId="28" fillId="0" borderId="0" xfId="0" applyFont="1"/>
    <xf numFmtId="0" fontId="4" fillId="6" borderId="4" xfId="0" applyFont="1" applyFill="1" applyBorder="1" applyAlignment="1">
      <alignment horizontal="center"/>
    </xf>
    <xf numFmtId="0" fontId="30" fillId="0" borderId="0" xfId="0" applyFont="1"/>
    <xf numFmtId="2" fontId="5" fillId="0" borderId="0" xfId="0" applyNumberFormat="1" applyFont="1" applyAlignment="1">
      <alignment horizontal="center" vertical="center"/>
    </xf>
    <xf numFmtId="2" fontId="0" fillId="0" borderId="0" xfId="0" applyNumberFormat="1"/>
    <xf numFmtId="0" fontId="4" fillId="0" borderId="0" xfId="0" applyFont="1" applyAlignment="1">
      <alignment horizontal="center" vertical="center"/>
    </xf>
    <xf numFmtId="0" fontId="34" fillId="16" borderId="0" xfId="0" applyFont="1" applyFill="1"/>
    <xf numFmtId="0" fontId="34" fillId="16" borderId="0" xfId="0" applyFont="1" applyFill="1" applyAlignment="1">
      <alignment horizontal="center" vertical="center"/>
    </xf>
    <xf numFmtId="0" fontId="2" fillId="16" borderId="0" xfId="0" applyFont="1" applyFill="1"/>
    <xf numFmtId="0" fontId="4" fillId="0" borderId="31" xfId="0" applyFont="1" applyBorder="1"/>
    <xf numFmtId="0" fontId="4" fillId="0" borderId="31" xfId="0" applyFont="1" applyBorder="1" applyAlignment="1">
      <alignment horizontal="center" vertical="center"/>
    </xf>
    <xf numFmtId="0" fontId="0" fillId="0" borderId="31" xfId="0" applyBorder="1"/>
    <xf numFmtId="0" fontId="0" fillId="0" borderId="31" xfId="0" applyBorder="1" applyAlignment="1">
      <alignment horizontal="center" vertical="center"/>
    </xf>
    <xf numFmtId="0" fontId="0" fillId="0" borderId="31" xfId="0" applyBorder="1" applyAlignment="1">
      <alignment wrapText="1"/>
    </xf>
    <xf numFmtId="0" fontId="0" fillId="0" borderId="31" xfId="0" applyBorder="1" applyAlignment="1">
      <alignment horizontal="left" vertical="center" wrapText="1"/>
    </xf>
    <xf numFmtId="2" fontId="0" fillId="0" borderId="31" xfId="1" applyNumberFormat="1" applyFont="1" applyBorder="1"/>
    <xf numFmtId="0" fontId="5" fillId="0" borderId="31" xfId="0" applyFont="1" applyBorder="1" applyAlignment="1">
      <alignment wrapText="1"/>
    </xf>
    <xf numFmtId="0" fontId="0" fillId="0" borderId="31" xfId="0" applyBorder="1" applyAlignment="1">
      <alignment vertical="center" wrapText="1"/>
    </xf>
    <xf numFmtId="0" fontId="0" fillId="13" borderId="31" xfId="0" quotePrefix="1" applyFill="1" applyBorder="1" applyAlignment="1">
      <alignment horizontal="center" vertical="center"/>
    </xf>
    <xf numFmtId="2" fontId="0" fillId="13" borderId="31" xfId="0" applyNumberFormat="1" applyFill="1" applyBorder="1" applyAlignment="1">
      <alignment horizontal="center" vertical="center"/>
    </xf>
    <xf numFmtId="0" fontId="0" fillId="13" borderId="31" xfId="0" applyFill="1" applyBorder="1" applyAlignment="1">
      <alignment horizontal="center" vertical="center"/>
    </xf>
    <xf numFmtId="9" fontId="0" fillId="13" borderId="31" xfId="1" applyFont="1" applyFill="1" applyBorder="1" applyAlignment="1">
      <alignment horizontal="center" vertical="center"/>
    </xf>
    <xf numFmtId="0" fontId="0" fillId="0" borderId="31" xfId="0" applyBorder="1" applyAlignment="1">
      <alignment horizontal="left" vertical="center"/>
    </xf>
    <xf numFmtId="3" fontId="0" fillId="0" borderId="0" xfId="0" applyNumberFormat="1" applyAlignment="1">
      <alignment horizontal="center"/>
    </xf>
    <xf numFmtId="0" fontId="0" fillId="0" borderId="32" xfId="0" applyBorder="1"/>
    <xf numFmtId="1" fontId="0" fillId="0" borderId="0" xfId="0" applyNumberFormat="1" applyAlignment="1">
      <alignment horizontal="center" vertical="center"/>
    </xf>
    <xf numFmtId="0" fontId="0" fillId="5" borderId="5" xfId="0" applyFill="1" applyBorder="1" applyAlignment="1">
      <alignment horizontal="center" vertical="center" wrapText="1"/>
    </xf>
    <xf numFmtId="0" fontId="27" fillId="4" borderId="0" xfId="0" applyFont="1" applyFill="1" applyAlignment="1" applyProtection="1">
      <alignment wrapText="1"/>
      <protection hidden="1"/>
    </xf>
    <xf numFmtId="0" fontId="45" fillId="4" borderId="0" xfId="0" applyFont="1" applyFill="1" applyAlignment="1">
      <alignment horizontal="center" vertical="center"/>
    </xf>
    <xf numFmtId="0" fontId="45" fillId="4" borderId="0" xfId="0" applyFont="1" applyFill="1" applyAlignment="1" applyProtection="1">
      <alignment wrapText="1"/>
      <protection hidden="1"/>
    </xf>
    <xf numFmtId="0" fontId="45" fillId="4" borderId="0" xfId="0" applyFont="1" applyFill="1" applyAlignment="1" applyProtection="1">
      <alignment horizontal="left" wrapText="1"/>
      <protection hidden="1"/>
    </xf>
    <xf numFmtId="0" fontId="7" fillId="20" borderId="4" xfId="0" applyFont="1" applyFill="1" applyBorder="1" applyAlignment="1">
      <alignment horizontal="center" vertical="center" wrapText="1"/>
    </xf>
    <xf numFmtId="0" fontId="7" fillId="20" borderId="1" xfId="0" applyFont="1" applyFill="1" applyBorder="1" applyAlignment="1">
      <alignment horizontal="center" vertical="center"/>
    </xf>
    <xf numFmtId="0" fontId="7" fillId="20" borderId="4" xfId="0" applyFont="1" applyFill="1" applyBorder="1" applyAlignment="1">
      <alignment horizontal="center" vertical="center"/>
    </xf>
    <xf numFmtId="0" fontId="7" fillId="20" borderId="9" xfId="0" applyFont="1" applyFill="1" applyBorder="1" applyAlignment="1">
      <alignment horizontal="center" vertical="center"/>
    </xf>
    <xf numFmtId="0" fontId="0" fillId="21" borderId="4" xfId="0" applyFill="1" applyBorder="1" applyAlignment="1">
      <alignment horizontal="center" vertical="center"/>
    </xf>
    <xf numFmtId="0" fontId="7" fillId="21" borderId="6" xfId="0" applyFont="1" applyFill="1" applyBorder="1" applyAlignment="1">
      <alignment horizontal="center" vertical="center"/>
    </xf>
    <xf numFmtId="0" fontId="53" fillId="20" borderId="4" xfId="0" applyFont="1" applyFill="1" applyBorder="1" applyAlignment="1">
      <alignment horizontal="center" vertical="center" wrapText="1"/>
    </xf>
    <xf numFmtId="0" fontId="53" fillId="20" borderId="4" xfId="0" applyFont="1" applyFill="1" applyBorder="1" applyAlignment="1">
      <alignment horizontal="center" vertical="center"/>
    </xf>
    <xf numFmtId="174" fontId="0" fillId="21" borderId="4" xfId="4" applyNumberFormat="1" applyFont="1" applyFill="1" applyBorder="1" applyAlignment="1">
      <alignment horizontal="center" vertical="center"/>
    </xf>
    <xf numFmtId="174" fontId="5" fillId="0" borderId="4" xfId="4" applyNumberFormat="1" applyFont="1" applyBorder="1" applyAlignment="1">
      <alignment horizontal="center" vertical="center" wrapText="1"/>
    </xf>
    <xf numFmtId="0" fontId="56" fillId="0" borderId="0" xfId="0" applyFont="1"/>
    <xf numFmtId="0" fontId="58" fillId="0" borderId="0" xfId="0" applyFont="1"/>
    <xf numFmtId="0" fontId="0" fillId="7" borderId="0" xfId="0" applyFill="1"/>
    <xf numFmtId="0" fontId="0" fillId="0" borderId="0" xfId="0" quotePrefix="1"/>
    <xf numFmtId="0" fontId="59" fillId="0" borderId="0" xfId="0" applyFont="1"/>
    <xf numFmtId="0" fontId="60" fillId="0" borderId="0" xfId="0" applyFont="1"/>
    <xf numFmtId="0" fontId="61" fillId="0" borderId="31" xfId="0" applyFont="1" applyBorder="1"/>
    <xf numFmtId="0" fontId="0" fillId="0" borderId="0" xfId="0" applyAlignment="1">
      <alignment horizontal="right"/>
    </xf>
    <xf numFmtId="9" fontId="59" fillId="0" borderId="0" xfId="1" applyFont="1" applyAlignment="1">
      <alignment horizontal="center" vertical="center"/>
    </xf>
    <xf numFmtId="4" fontId="0" fillId="13" borderId="31" xfId="0" applyNumberFormat="1" applyFill="1" applyBorder="1" applyAlignment="1">
      <alignment horizontal="center" vertical="center"/>
    </xf>
    <xf numFmtId="4" fontId="61" fillId="13" borderId="31" xfId="0" applyNumberFormat="1" applyFont="1" applyFill="1" applyBorder="1" applyAlignment="1">
      <alignment horizontal="center" vertical="center"/>
    </xf>
    <xf numFmtId="4" fontId="61" fillId="13" borderId="31" xfId="1" applyNumberFormat="1" applyFont="1" applyFill="1" applyBorder="1" applyAlignment="1">
      <alignment horizontal="center" vertical="center"/>
    </xf>
    <xf numFmtId="4" fontId="0" fillId="0" borderId="0" xfId="0" applyNumberFormat="1"/>
    <xf numFmtId="4" fontId="0" fillId="0" borderId="31" xfId="0" applyNumberFormat="1" applyBorder="1"/>
    <xf numFmtId="4" fontId="1" fillId="13" borderId="31" xfId="1" applyNumberFormat="1" applyFont="1" applyFill="1" applyBorder="1" applyAlignment="1">
      <alignment horizontal="center" vertical="center"/>
    </xf>
    <xf numFmtId="4" fontId="0" fillId="0" borderId="31" xfId="0" applyNumberFormat="1" applyBorder="1" applyAlignment="1">
      <alignment horizontal="center" vertical="center"/>
    </xf>
    <xf numFmtId="4" fontId="0" fillId="0" borderId="31" xfId="1" applyNumberFormat="1" applyFont="1" applyBorder="1" applyAlignment="1">
      <alignment horizontal="center" vertical="center"/>
    </xf>
    <xf numFmtId="4" fontId="4" fillId="0" borderId="31" xfId="1" applyNumberFormat="1" applyFont="1" applyBorder="1" applyAlignment="1">
      <alignment horizontal="center" vertical="center"/>
    </xf>
    <xf numFmtId="9" fontId="1" fillId="0" borderId="39" xfId="1" applyFont="1" applyFill="1" applyBorder="1" applyAlignment="1">
      <alignment horizontal="center" vertical="center"/>
    </xf>
    <xf numFmtId="9" fontId="0" fillId="0" borderId="31" xfId="1" applyFont="1" applyBorder="1" applyAlignment="1">
      <alignment horizontal="center" vertical="center"/>
    </xf>
    <xf numFmtId="9" fontId="0" fillId="13" borderId="31" xfId="1" applyFont="1" applyFill="1" applyBorder="1" applyAlignment="1">
      <alignment horizontal="center"/>
    </xf>
    <xf numFmtId="0" fontId="0" fillId="0" borderId="33" xfId="0" applyBorder="1"/>
    <xf numFmtId="0" fontId="0" fillId="0" borderId="0" xfId="0" applyAlignment="1">
      <alignment horizontal="center"/>
    </xf>
    <xf numFmtId="0" fontId="65" fillId="0" borderId="0" xfId="0" applyFont="1"/>
    <xf numFmtId="164" fontId="0" fillId="0" borderId="0" xfId="0" applyNumberFormat="1"/>
    <xf numFmtId="0" fontId="65" fillId="0" borderId="31" xfId="0" applyFont="1" applyBorder="1"/>
    <xf numFmtId="0" fontId="0" fillId="0" borderId="11" xfId="0" applyBorder="1"/>
    <xf numFmtId="0" fontId="66" fillId="0" borderId="31" xfId="0" applyFont="1" applyBorder="1"/>
    <xf numFmtId="2" fontId="0" fillId="0" borderId="0" xfId="0" applyNumberFormat="1" applyAlignment="1">
      <alignment horizontal="left" vertical="center"/>
    </xf>
    <xf numFmtId="3" fontId="0" fillId="0" borderId="0" xfId="0" applyNumberFormat="1"/>
    <xf numFmtId="4" fontId="4" fillId="0" borderId="31" xfId="1" applyNumberFormat="1" applyFont="1" applyFill="1" applyBorder="1" applyAlignment="1">
      <alignment horizontal="center" vertical="center"/>
    </xf>
    <xf numFmtId="0" fontId="65" fillId="13" borderId="0" xfId="0" applyFont="1" applyFill="1"/>
    <xf numFmtId="0" fontId="5" fillId="0" borderId="31" xfId="0" applyFont="1" applyBorder="1"/>
    <xf numFmtId="0" fontId="5" fillId="13" borderId="31" xfId="0" applyFont="1" applyFill="1" applyBorder="1" applyAlignment="1">
      <alignment horizontal="center" vertical="center"/>
    </xf>
    <xf numFmtId="4" fontId="61" fillId="0" borderId="31" xfId="0" applyNumberFormat="1" applyFont="1" applyBorder="1" applyAlignment="1">
      <alignment horizontal="center" vertical="center"/>
    </xf>
    <xf numFmtId="0" fontId="0" fillId="0" borderId="34" xfId="0" applyBorder="1"/>
    <xf numFmtId="4" fontId="61" fillId="0" borderId="31" xfId="0" quotePrefix="1" applyNumberFormat="1" applyFont="1" applyBorder="1" applyAlignment="1">
      <alignment horizontal="left" vertical="center"/>
    </xf>
    <xf numFmtId="2" fontId="5" fillId="13" borderId="31" xfId="0" applyNumberFormat="1" applyFont="1" applyFill="1" applyBorder="1" applyAlignment="1">
      <alignment horizontal="center" vertical="center"/>
    </xf>
    <xf numFmtId="0" fontId="0" fillId="0" borderId="9" xfId="0" applyBorder="1" applyAlignment="1">
      <alignment horizontal="center" vertical="center"/>
    </xf>
    <xf numFmtId="0" fontId="59" fillId="0" borderId="5" xfId="0" applyFont="1" applyBorder="1" applyAlignment="1">
      <alignment horizontal="center" vertical="center" wrapText="1"/>
    </xf>
    <xf numFmtId="9" fontId="12" fillId="7" borderId="0" xfId="2" applyNumberFormat="1" applyFill="1" applyAlignment="1">
      <alignment horizontal="center"/>
    </xf>
    <xf numFmtId="1" fontId="12" fillId="7" borderId="0" xfId="2" applyNumberFormat="1" applyFill="1" applyAlignment="1">
      <alignment horizontal="center"/>
    </xf>
    <xf numFmtId="3" fontId="12" fillId="0" borderId="0" xfId="2" applyNumberFormat="1" applyAlignment="1" applyProtection="1">
      <alignment horizontal="center"/>
      <protection locked="0"/>
    </xf>
    <xf numFmtId="0" fontId="69" fillId="9" borderId="0" xfId="2" applyFont="1" applyFill="1" applyAlignment="1">
      <alignment horizontal="center"/>
    </xf>
    <xf numFmtId="168" fontId="12" fillId="9" borderId="0" xfId="3" applyNumberFormat="1" applyFont="1" applyFill="1" applyAlignment="1">
      <alignment horizontal="center"/>
    </xf>
    <xf numFmtId="168" fontId="0" fillId="9" borderId="0" xfId="3" applyNumberFormat="1" applyFont="1" applyFill="1" applyAlignment="1">
      <alignment horizontal="center"/>
    </xf>
    <xf numFmtId="165" fontId="0" fillId="9" borderId="0" xfId="3" applyNumberFormat="1" applyFont="1" applyFill="1" applyAlignment="1">
      <alignment horizontal="center"/>
    </xf>
    <xf numFmtId="168" fontId="0" fillId="9" borderId="26" xfId="3" applyNumberFormat="1" applyFont="1" applyFill="1" applyBorder="1" applyAlignment="1">
      <alignment horizontal="center"/>
    </xf>
    <xf numFmtId="168" fontId="0" fillId="0" borderId="26" xfId="3" applyNumberFormat="1" applyFont="1" applyBorder="1" applyAlignment="1">
      <alignment horizontal="center"/>
    </xf>
    <xf numFmtId="167" fontId="12" fillId="0" borderId="26" xfId="2" applyNumberFormat="1" applyBorder="1" applyAlignment="1">
      <alignment horizontal="center"/>
    </xf>
    <xf numFmtId="0" fontId="12" fillId="9" borderId="26" xfId="2" applyFill="1" applyBorder="1" applyAlignment="1">
      <alignment horizontal="right"/>
    </xf>
    <xf numFmtId="170" fontId="0" fillId="9" borderId="0" xfId="3" applyNumberFormat="1" applyFont="1" applyFill="1" applyAlignment="1">
      <alignment horizontal="center"/>
    </xf>
    <xf numFmtId="170" fontId="0" fillId="7" borderId="0" xfId="3" applyNumberFormat="1" applyFont="1" applyFill="1" applyAlignment="1">
      <alignment horizontal="center"/>
    </xf>
    <xf numFmtId="167" fontId="12" fillId="0" borderId="0" xfId="2" applyNumberFormat="1" applyAlignment="1">
      <alignment horizontal="center"/>
    </xf>
    <xf numFmtId="0" fontId="12" fillId="9" borderId="19" xfId="2" applyFill="1" applyBorder="1" applyAlignment="1">
      <alignment vertical="center"/>
    </xf>
    <xf numFmtId="2" fontId="13" fillId="9" borderId="23" xfId="3" applyNumberFormat="1" applyFont="1" applyFill="1" applyBorder="1" applyAlignment="1">
      <alignment horizontal="center"/>
    </xf>
    <xf numFmtId="167" fontId="12" fillId="0" borderId="0" xfId="2" applyNumberFormat="1" applyAlignment="1">
      <alignment horizontal="center" vertical="center"/>
    </xf>
    <xf numFmtId="0" fontId="12" fillId="9" borderId="0" xfId="2" applyFill="1" applyAlignment="1">
      <alignment horizontal="center" vertical="center"/>
    </xf>
    <xf numFmtId="168" fontId="12" fillId="0" borderId="0" xfId="2" applyNumberFormat="1" applyAlignment="1">
      <alignment horizontal="center"/>
    </xf>
    <xf numFmtId="2" fontId="13" fillId="9" borderId="22" xfId="3" applyNumberFormat="1" applyFont="1" applyFill="1" applyBorder="1" applyAlignment="1">
      <alignment horizontal="center"/>
    </xf>
    <xf numFmtId="0" fontId="12" fillId="5" borderId="0" xfId="2" applyFill="1" applyAlignment="1">
      <alignment horizontal="center" vertical="center"/>
    </xf>
    <xf numFmtId="167" fontId="12" fillId="9" borderId="0" xfId="2" applyNumberFormat="1" applyFill="1" applyAlignment="1">
      <alignment horizontal="center" vertical="center"/>
    </xf>
    <xf numFmtId="170" fontId="0" fillId="9" borderId="24" xfId="3" applyNumberFormat="1" applyFont="1" applyFill="1" applyBorder="1" applyAlignment="1">
      <alignment horizontal="center"/>
    </xf>
    <xf numFmtId="170" fontId="0" fillId="9" borderId="2" xfId="3" applyNumberFormat="1" applyFont="1" applyFill="1" applyBorder="1" applyAlignment="1">
      <alignment horizontal="center"/>
    </xf>
    <xf numFmtId="0" fontId="12" fillId="9" borderId="2" xfId="2" applyFill="1" applyBorder="1" applyAlignment="1">
      <alignment horizontal="right"/>
    </xf>
    <xf numFmtId="170" fontId="0" fillId="9" borderId="20" xfId="3" applyNumberFormat="1" applyFont="1" applyFill="1" applyBorder="1" applyAlignment="1">
      <alignment horizontal="center"/>
    </xf>
    <xf numFmtId="0" fontId="12" fillId="9" borderId="0" xfId="2" applyFill="1" applyAlignment="1">
      <alignment horizontal="right"/>
    </xf>
    <xf numFmtId="170" fontId="13" fillId="9" borderId="22" xfId="3" applyNumberFormat="1" applyFont="1" applyFill="1" applyBorder="1" applyAlignment="1">
      <alignment horizontal="center"/>
    </xf>
    <xf numFmtId="0" fontId="13" fillId="9" borderId="0" xfId="2" applyFont="1" applyFill="1" applyAlignment="1">
      <alignment horizontal="right"/>
    </xf>
    <xf numFmtId="10" fontId="13" fillId="9" borderId="22" xfId="3" applyNumberFormat="1" applyFont="1" applyFill="1" applyBorder="1" applyAlignment="1">
      <alignment horizontal="center"/>
    </xf>
    <xf numFmtId="10" fontId="0" fillId="9" borderId="0" xfId="3" applyNumberFormat="1" applyFont="1" applyFill="1" applyAlignment="1">
      <alignment horizontal="center"/>
    </xf>
    <xf numFmtId="9" fontId="13" fillId="9" borderId="20" xfId="3" applyFont="1" applyFill="1" applyBorder="1" applyAlignment="1">
      <alignment horizontal="center"/>
    </xf>
    <xf numFmtId="9" fontId="13" fillId="9" borderId="0" xfId="3" applyFont="1" applyFill="1" applyAlignment="1">
      <alignment horizontal="center"/>
    </xf>
    <xf numFmtId="170" fontId="13" fillId="9" borderId="0" xfId="3" applyNumberFormat="1" applyFont="1" applyFill="1" applyAlignment="1">
      <alignment horizontal="center"/>
    </xf>
    <xf numFmtId="0" fontId="13" fillId="9" borderId="13" xfId="2" applyFont="1" applyFill="1" applyBorder="1" applyAlignment="1">
      <alignment horizontal="center" wrapText="1"/>
    </xf>
    <xf numFmtId="167" fontId="13" fillId="0" borderId="20" xfId="2" applyNumberFormat="1" applyFont="1" applyBorder="1" applyAlignment="1">
      <alignment horizontal="center"/>
    </xf>
    <xf numFmtId="0" fontId="12" fillId="9" borderId="10" xfId="2" applyFill="1" applyBorder="1" applyAlignment="1">
      <alignment horizontal="center"/>
    </xf>
    <xf numFmtId="0" fontId="12" fillId="0" borderId="19" xfId="2" applyBorder="1"/>
    <xf numFmtId="0" fontId="12" fillId="9" borderId="6" xfId="2" applyFill="1" applyBorder="1" applyAlignment="1">
      <alignment horizontal="center"/>
    </xf>
    <xf numFmtId="0" fontId="13" fillId="0" borderId="19" xfId="2" applyFont="1" applyBorder="1"/>
    <xf numFmtId="170" fontId="17" fillId="9" borderId="4" xfId="3" applyNumberFormat="1" applyFont="1" applyFill="1" applyBorder="1" applyAlignment="1">
      <alignment horizontal="center"/>
    </xf>
    <xf numFmtId="3" fontId="12" fillId="9" borderId="15" xfId="2" applyNumberFormat="1" applyFill="1" applyBorder="1" applyAlignment="1">
      <alignment horizontal="center"/>
    </xf>
    <xf numFmtId="3" fontId="12" fillId="9" borderId="13" xfId="2" applyNumberFormat="1" applyFill="1" applyBorder="1" applyAlignment="1">
      <alignment horizontal="center"/>
    </xf>
    <xf numFmtId="0" fontId="12" fillId="9" borderId="0" xfId="2" applyFill="1" applyAlignment="1">
      <alignment horizontal="left" indent="1"/>
    </xf>
    <xf numFmtId="3" fontId="12" fillId="9" borderId="0" xfId="2" applyNumberFormat="1" applyFill="1" applyAlignment="1">
      <alignment horizontal="center"/>
    </xf>
    <xf numFmtId="3" fontId="12" fillId="9" borderId="11" xfId="2" applyNumberFormat="1" applyFill="1" applyBorder="1" applyAlignment="1">
      <alignment horizontal="center"/>
    </xf>
    <xf numFmtId="3" fontId="12" fillId="9" borderId="0" xfId="2" applyNumberFormat="1" applyFill="1"/>
    <xf numFmtId="3" fontId="12" fillId="9" borderId="11" xfId="2" applyNumberFormat="1" applyFill="1" applyBorder="1"/>
    <xf numFmtId="175" fontId="12" fillId="9" borderId="0" xfId="2" applyNumberFormat="1" applyFill="1" applyAlignment="1">
      <alignment horizontal="center"/>
    </xf>
    <xf numFmtId="175" fontId="12" fillId="9" borderId="11" xfId="2" applyNumberFormat="1" applyFill="1" applyBorder="1" applyAlignment="1">
      <alignment horizontal="center"/>
    </xf>
    <xf numFmtId="4" fontId="12" fillId="9" borderId="7" xfId="2" applyNumberFormat="1" applyFill="1" applyBorder="1" applyAlignment="1">
      <alignment horizontal="center"/>
    </xf>
    <xf numFmtId="4" fontId="12" fillId="9" borderId="6" xfId="2" applyNumberFormat="1" applyFill="1" applyBorder="1" applyAlignment="1">
      <alignment horizontal="center"/>
    </xf>
    <xf numFmtId="0" fontId="13" fillId="9" borderId="3" xfId="2" applyFont="1" applyFill="1" applyBorder="1"/>
    <xf numFmtId="0" fontId="13" fillId="9" borderId="2" xfId="2" applyFont="1" applyFill="1" applyBorder="1" applyAlignment="1">
      <alignment horizontal="center" vertical="center"/>
    </xf>
    <xf numFmtId="0" fontId="13" fillId="9" borderId="1" xfId="2" applyFont="1" applyFill="1" applyBorder="1" applyAlignment="1">
      <alignment horizontal="center" vertical="center"/>
    </xf>
    <xf numFmtId="4" fontId="12" fillId="9" borderId="0" xfId="2" applyNumberFormat="1" applyFill="1" applyAlignment="1">
      <alignment horizontal="center"/>
    </xf>
    <xf numFmtId="0" fontId="12" fillId="0" borderId="0" xfId="2" applyAlignment="1">
      <alignment horizontal="center"/>
    </xf>
    <xf numFmtId="0" fontId="13" fillId="20" borderId="0" xfId="2" applyFont="1" applyFill="1" applyAlignment="1" applyProtection="1">
      <alignment horizontal="center"/>
      <protection locked="0"/>
    </xf>
    <xf numFmtId="3" fontId="12" fillId="10" borderId="14" xfId="2" applyNumberFormat="1" applyFill="1" applyBorder="1" applyAlignment="1">
      <alignment horizontal="center"/>
    </xf>
    <xf numFmtId="3" fontId="69" fillId="10" borderId="3" xfId="2" applyNumberFormat="1" applyFont="1" applyFill="1" applyBorder="1" applyAlignment="1">
      <alignment horizontal="center"/>
    </xf>
    <xf numFmtId="3" fontId="12" fillId="10" borderId="15" xfId="2" applyNumberFormat="1" applyFill="1" applyBorder="1" applyAlignment="1">
      <alignment horizontal="center"/>
    </xf>
    <xf numFmtId="166" fontId="12" fillId="10" borderId="15" xfId="2" applyNumberFormat="1" applyFill="1" applyBorder="1" applyAlignment="1">
      <alignment horizontal="center"/>
    </xf>
    <xf numFmtId="2" fontId="12" fillId="10" borderId="13" xfId="2" applyNumberFormat="1" applyFill="1" applyBorder="1" applyAlignment="1">
      <alignment horizontal="center"/>
    </xf>
    <xf numFmtId="0" fontId="12" fillId="10" borderId="5" xfId="2" applyFill="1" applyBorder="1" applyAlignment="1">
      <alignment horizontal="center"/>
    </xf>
    <xf numFmtId="3" fontId="12" fillId="9" borderId="14" xfId="2" applyNumberFormat="1" applyFill="1" applyBorder="1" applyAlignment="1">
      <alignment horizontal="center"/>
    </xf>
    <xf numFmtId="167" fontId="12" fillId="0" borderId="13" xfId="2" applyNumberFormat="1" applyBorder="1" applyAlignment="1">
      <alignment horizontal="center"/>
    </xf>
    <xf numFmtId="0" fontId="12" fillId="23" borderId="13" xfId="2" applyFill="1" applyBorder="1" applyAlignment="1">
      <alignment horizontal="center"/>
    </xf>
    <xf numFmtId="1" fontId="12" fillId="9" borderId="14" xfId="2" applyNumberFormat="1" applyFill="1" applyBorder="1" applyAlignment="1">
      <alignment horizontal="center"/>
    </xf>
    <xf numFmtId="3" fontId="69" fillId="9" borderId="0" xfId="2" applyNumberFormat="1" applyFont="1" applyFill="1" applyAlignment="1">
      <alignment horizontal="center"/>
    </xf>
    <xf numFmtId="1" fontId="12" fillId="0" borderId="15" xfId="2" applyNumberFormat="1" applyBorder="1" applyAlignment="1">
      <alignment horizontal="center"/>
    </xf>
    <xf numFmtId="166" fontId="12" fillId="9" borderId="5" xfId="2" applyNumberFormat="1" applyFill="1" applyBorder="1" applyAlignment="1">
      <alignment horizontal="center"/>
    </xf>
    <xf numFmtId="3" fontId="12" fillId="9" borderId="12" xfId="2" applyNumberFormat="1" applyFill="1" applyBorder="1" applyAlignment="1">
      <alignment horizontal="center"/>
    </xf>
    <xf numFmtId="1" fontId="12" fillId="0" borderId="0" xfId="2" applyNumberFormat="1" applyAlignment="1">
      <alignment horizontal="center"/>
    </xf>
    <xf numFmtId="166" fontId="12" fillId="9" borderId="10" xfId="2" applyNumberFormat="1" applyFill="1" applyBorder="1" applyAlignment="1">
      <alignment horizontal="center"/>
    </xf>
    <xf numFmtId="0" fontId="12" fillId="23" borderId="11" xfId="2" applyFill="1" applyBorder="1" applyAlignment="1">
      <alignment horizontal="center"/>
    </xf>
    <xf numFmtId="3" fontId="12" fillId="0" borderId="12" xfId="2" applyNumberFormat="1" applyBorder="1" applyAlignment="1">
      <alignment horizontal="center"/>
    </xf>
    <xf numFmtId="167" fontId="12" fillId="7" borderId="0" xfId="2" applyNumberFormat="1" applyFill="1" applyAlignment="1">
      <alignment horizontal="center"/>
    </xf>
    <xf numFmtId="167" fontId="12" fillId="7" borderId="11" xfId="2" applyNumberFormat="1" applyFill="1" applyBorder="1" applyAlignment="1">
      <alignment horizontal="center"/>
    </xf>
    <xf numFmtId="3" fontId="21" fillId="9" borderId="12" xfId="2" applyNumberFormat="1" applyFont="1" applyFill="1" applyBorder="1" applyAlignment="1">
      <alignment horizontal="center"/>
    </xf>
    <xf numFmtId="166" fontId="12" fillId="9" borderId="9" xfId="2" applyNumberFormat="1" applyFill="1" applyBorder="1" applyAlignment="1">
      <alignment horizontal="center"/>
    </xf>
    <xf numFmtId="0" fontId="18" fillId="9" borderId="15" xfId="2" applyFont="1" applyFill="1" applyBorder="1" applyAlignment="1">
      <alignment horizontal="center" wrapText="1"/>
    </xf>
    <xf numFmtId="0" fontId="71" fillId="9" borderId="14" xfId="2" applyFont="1" applyFill="1" applyBorder="1" applyAlignment="1">
      <alignment horizontal="center"/>
    </xf>
    <xf numFmtId="0" fontId="17" fillId="9" borderId="14" xfId="2" applyFont="1" applyFill="1" applyBorder="1" applyAlignment="1">
      <alignment horizontal="center" wrapText="1"/>
    </xf>
    <xf numFmtId="0" fontId="17" fillId="0" borderId="13" xfId="2" applyFont="1" applyBorder="1" applyAlignment="1">
      <alignment horizontal="center"/>
    </xf>
    <xf numFmtId="0" fontId="18" fillId="9" borderId="10" xfId="2" applyFont="1" applyFill="1" applyBorder="1" applyAlignment="1">
      <alignment horizontal="center" vertical="center"/>
    </xf>
    <xf numFmtId="0" fontId="17" fillId="9" borderId="0" xfId="2" applyFont="1" applyFill="1" applyAlignment="1">
      <alignment vertical="center"/>
    </xf>
    <xf numFmtId="0" fontId="72" fillId="9" borderId="12" xfId="2" applyFont="1" applyFill="1" applyBorder="1" applyAlignment="1">
      <alignment horizontal="center" vertical="center" wrapText="1"/>
    </xf>
    <xf numFmtId="0" fontId="13" fillId="0" borderId="12" xfId="2" applyFont="1" applyBorder="1" applyAlignment="1">
      <alignment horizontal="center" vertical="center" wrapText="1"/>
    </xf>
    <xf numFmtId="0" fontId="13" fillId="0" borderId="11" xfId="2" applyFont="1" applyBorder="1" applyAlignment="1">
      <alignment horizontal="center" vertical="center" wrapText="1"/>
    </xf>
    <xf numFmtId="0" fontId="74" fillId="9" borderId="0" xfId="2" applyFont="1" applyFill="1"/>
    <xf numFmtId="168" fontId="12" fillId="13" borderId="0" xfId="2" applyNumberFormat="1" applyFill="1" applyAlignment="1">
      <alignment horizontal="center"/>
    </xf>
    <xf numFmtId="2" fontId="12" fillId="13" borderId="0" xfId="2" applyNumberFormat="1" applyFill="1" applyAlignment="1">
      <alignment horizontal="center"/>
    </xf>
    <xf numFmtId="0" fontId="12" fillId="17" borderId="15" xfId="2" applyFill="1" applyBorder="1"/>
    <xf numFmtId="167" fontId="12" fillId="17" borderId="0" xfId="2" applyNumberFormat="1" applyFill="1" applyAlignment="1">
      <alignment horizontal="center"/>
    </xf>
    <xf numFmtId="167" fontId="12" fillId="17" borderId="26" xfId="2" applyNumberFormat="1" applyFill="1" applyBorder="1" applyAlignment="1">
      <alignment horizontal="center"/>
    </xf>
    <xf numFmtId="1" fontId="12" fillId="5" borderId="0" xfId="2" applyNumberFormat="1" applyFill="1" applyAlignment="1">
      <alignment horizontal="center"/>
    </xf>
    <xf numFmtId="3" fontId="12" fillId="5" borderId="12" xfId="2" applyNumberFormat="1" applyFill="1" applyBorder="1" applyAlignment="1">
      <alignment horizontal="center"/>
    </xf>
    <xf numFmtId="3" fontId="21" fillId="5" borderId="12" xfId="2" applyNumberFormat="1" applyFont="1" applyFill="1" applyBorder="1" applyAlignment="1">
      <alignment horizontal="center"/>
    </xf>
    <xf numFmtId="1" fontId="12" fillId="5" borderId="15" xfId="2" applyNumberFormat="1" applyFill="1" applyBorder="1" applyAlignment="1">
      <alignment horizontal="center"/>
    </xf>
    <xf numFmtId="3" fontId="12" fillId="5" borderId="14" xfId="2" applyNumberFormat="1" applyFill="1" applyBorder="1" applyAlignment="1">
      <alignment horizontal="center"/>
    </xf>
    <xf numFmtId="0" fontId="13" fillId="5" borderId="11" xfId="2" applyFont="1" applyFill="1" applyBorder="1" applyAlignment="1">
      <alignment horizontal="center" vertical="center" wrapText="1"/>
    </xf>
    <xf numFmtId="0" fontId="13" fillId="5" borderId="12" xfId="2" applyFont="1" applyFill="1" applyBorder="1" applyAlignment="1">
      <alignment horizontal="center" vertical="center" wrapText="1"/>
    </xf>
    <xf numFmtId="0" fontId="12" fillId="5" borderId="19" xfId="2" applyFill="1" applyBorder="1"/>
    <xf numFmtId="0" fontId="69" fillId="5" borderId="0" xfId="2" applyFont="1" applyFill="1" applyAlignment="1">
      <alignment horizontal="center"/>
    </xf>
    <xf numFmtId="3" fontId="12" fillId="5" borderId="0" xfId="2" applyNumberFormat="1" applyFill="1" applyAlignment="1" applyProtection="1">
      <alignment horizontal="center"/>
      <protection locked="0"/>
    </xf>
    <xf numFmtId="0" fontId="12" fillId="5" borderId="0" xfId="2" applyFill="1" applyAlignment="1">
      <alignment horizontal="center"/>
    </xf>
    <xf numFmtId="170" fontId="0" fillId="17" borderId="0" xfId="3" applyNumberFormat="1" applyFont="1" applyFill="1" applyAlignment="1">
      <alignment horizontal="center"/>
    </xf>
    <xf numFmtId="170" fontId="12" fillId="17" borderId="0" xfId="2" applyNumberFormat="1" applyFill="1" applyAlignment="1">
      <alignment horizontal="center"/>
    </xf>
    <xf numFmtId="168" fontId="12" fillId="17" borderId="0" xfId="3" applyNumberFormat="1" applyFont="1" applyFill="1" applyAlignment="1">
      <alignment horizontal="center"/>
    </xf>
    <xf numFmtId="3" fontId="12" fillId="17" borderId="0" xfId="2" applyNumberFormat="1" applyFill="1" applyAlignment="1" applyProtection="1">
      <alignment horizontal="center"/>
      <protection locked="0"/>
    </xf>
    <xf numFmtId="0" fontId="12" fillId="17" borderId="13" xfId="2" applyFill="1" applyBorder="1"/>
    <xf numFmtId="0" fontId="28" fillId="0" borderId="4" xfId="0" applyFont="1" applyBorder="1"/>
    <xf numFmtId="9" fontId="75" fillId="13" borderId="31" xfId="1" applyFont="1" applyFill="1" applyBorder="1" applyAlignment="1">
      <alignment horizontal="center" wrapText="1"/>
    </xf>
    <xf numFmtId="9" fontId="0" fillId="13" borderId="0" xfId="1" applyFont="1" applyFill="1"/>
    <xf numFmtId="170" fontId="0" fillId="13" borderId="0" xfId="1" applyNumberFormat="1" applyFont="1" applyFill="1"/>
    <xf numFmtId="170" fontId="0" fillId="13" borderId="0" xfId="1" applyNumberFormat="1" applyFont="1" applyFill="1" applyAlignment="1">
      <alignment horizontal="center"/>
    </xf>
    <xf numFmtId="0" fontId="0" fillId="13" borderId="0" xfId="0" applyFill="1" applyAlignment="1">
      <alignment horizontal="center"/>
    </xf>
    <xf numFmtId="0" fontId="4" fillId="0" borderId="0" xfId="0" applyFont="1" applyAlignment="1">
      <alignment horizontal="left" indent="1"/>
    </xf>
    <xf numFmtId="0" fontId="4" fillId="0" borderId="0" xfId="0" applyFont="1" applyAlignment="1">
      <alignment wrapText="1"/>
    </xf>
    <xf numFmtId="0" fontId="80" fillId="0" borderId="0" xfId="0" applyFont="1"/>
    <xf numFmtId="0" fontId="0" fillId="13" borderId="0" xfId="0" applyFill="1"/>
    <xf numFmtId="0" fontId="4" fillId="13" borderId="31" xfId="0" applyFont="1" applyFill="1" applyBorder="1" applyAlignment="1">
      <alignment horizontal="center" vertical="center"/>
    </xf>
    <xf numFmtId="0" fontId="0" fillId="14" borderId="0" xfId="0" applyFill="1"/>
    <xf numFmtId="3" fontId="0" fillId="13" borderId="0" xfId="0" applyNumberFormat="1" applyFill="1" applyAlignment="1">
      <alignment horizontal="center" vertical="center"/>
    </xf>
    <xf numFmtId="0" fontId="0" fillId="0" borderId="0" xfId="0" applyAlignment="1">
      <alignment horizontal="right" indent="1"/>
    </xf>
    <xf numFmtId="10" fontId="0" fillId="13" borderId="0" xfId="0" applyNumberFormat="1" applyFill="1"/>
    <xf numFmtId="0" fontId="0" fillId="0" borderId="0" xfId="0" applyAlignment="1">
      <alignment horizontal="left" indent="1"/>
    </xf>
    <xf numFmtId="4" fontId="4" fillId="13" borderId="0" xfId="0" applyNumberFormat="1" applyFont="1" applyFill="1" applyAlignment="1">
      <alignment horizontal="center"/>
    </xf>
    <xf numFmtId="3" fontId="0" fillId="13" borderId="0" xfId="0" applyNumberFormat="1" applyFill="1" applyAlignment="1">
      <alignment horizontal="center"/>
    </xf>
    <xf numFmtId="0" fontId="84" fillId="0" borderId="0" xfId="0" applyFont="1"/>
    <xf numFmtId="0" fontId="85" fillId="0" borderId="1" xfId="0" applyFont="1" applyBorder="1"/>
    <xf numFmtId="0" fontId="0" fillId="0" borderId="2" xfId="0" applyBorder="1"/>
    <xf numFmtId="10" fontId="85" fillId="13" borderId="2" xfId="0" applyNumberFormat="1" applyFont="1" applyFill="1" applyBorder="1" applyAlignment="1">
      <alignment horizontal="center"/>
    </xf>
    <xf numFmtId="0" fontId="4" fillId="0" borderId="49" xfId="0" applyFont="1" applyBorder="1" applyAlignment="1">
      <alignment horizontal="left" indent="1"/>
    </xf>
    <xf numFmtId="0" fontId="0" fillId="0" borderId="50" xfId="0" applyBorder="1"/>
    <xf numFmtId="10" fontId="4" fillId="13" borderId="50" xfId="1" applyNumberFormat="1" applyFont="1" applyFill="1" applyBorder="1" applyAlignment="1">
      <alignment horizontal="center"/>
    </xf>
    <xf numFmtId="10" fontId="4" fillId="13" borderId="51" xfId="1" applyNumberFormat="1" applyFont="1" applyFill="1" applyBorder="1" applyAlignment="1">
      <alignment horizontal="center"/>
    </xf>
    <xf numFmtId="10" fontId="4" fillId="13" borderId="51" xfId="1" applyNumberFormat="1" applyFont="1" applyFill="1" applyBorder="1"/>
    <xf numFmtId="0" fontId="4" fillId="0" borderId="2" xfId="0" applyFont="1" applyBorder="1"/>
    <xf numFmtId="0" fontId="0" fillId="0" borderId="0" xfId="0" applyAlignment="1">
      <alignment horizontal="left" indent="2"/>
    </xf>
    <xf numFmtId="170" fontId="13" fillId="0" borderId="0" xfId="2" applyNumberFormat="1" applyFont="1" applyAlignment="1">
      <alignment horizontal="center"/>
    </xf>
    <xf numFmtId="4" fontId="5" fillId="13" borderId="31" xfId="0" applyNumberFormat="1" applyFont="1" applyFill="1" applyBorder="1" applyAlignment="1">
      <alignment horizontal="center" vertical="center"/>
    </xf>
    <xf numFmtId="1" fontId="17" fillId="9" borderId="0" xfId="2" applyNumberFormat="1" applyFont="1" applyFill="1"/>
    <xf numFmtId="170" fontId="12" fillId="9" borderId="0" xfId="2" applyNumberFormat="1" applyFill="1"/>
    <xf numFmtId="0" fontId="12" fillId="9" borderId="0" xfId="2" quotePrefix="1" applyFill="1"/>
    <xf numFmtId="10" fontId="12" fillId="9" borderId="0" xfId="2" applyNumberFormat="1" applyFill="1"/>
    <xf numFmtId="1" fontId="17" fillId="0" borderId="0" xfId="2" applyNumberFormat="1" applyFont="1"/>
    <xf numFmtId="10" fontId="17" fillId="7" borderId="52" xfId="2" applyNumberFormat="1" applyFont="1" applyFill="1" applyBorder="1"/>
    <xf numFmtId="1" fontId="17" fillId="9" borderId="3" xfId="2" applyNumberFormat="1" applyFont="1" applyFill="1" applyBorder="1"/>
    <xf numFmtId="10" fontId="12" fillId="13" borderId="12" xfId="1" applyNumberFormat="1" applyFont="1" applyFill="1" applyBorder="1"/>
    <xf numFmtId="10" fontId="12" fillId="9" borderId="12" xfId="1" applyNumberFormat="1" applyFont="1" applyFill="1" applyBorder="1"/>
    <xf numFmtId="10" fontId="12" fillId="9" borderId="14" xfId="1" applyNumberFormat="1" applyFont="1" applyFill="1" applyBorder="1"/>
    <xf numFmtId="0" fontId="17" fillId="9" borderId="1" xfId="2" applyFont="1" applyFill="1" applyBorder="1" applyAlignment="1">
      <alignment horizontal="center"/>
    </xf>
    <xf numFmtId="0" fontId="17" fillId="24" borderId="11" xfId="2" applyFont="1" applyFill="1" applyBorder="1" applyAlignment="1">
      <alignment horizontal="center"/>
    </xf>
    <xf numFmtId="0" fontId="12" fillId="24" borderId="11" xfId="2" applyFill="1" applyBorder="1" applyAlignment="1">
      <alignment horizontal="center"/>
    </xf>
    <xf numFmtId="1" fontId="17" fillId="24" borderId="12" xfId="2" applyNumberFormat="1" applyFont="1" applyFill="1" applyBorder="1"/>
    <xf numFmtId="1" fontId="13" fillId="0" borderId="2" xfId="2" applyNumberFormat="1" applyFont="1" applyBorder="1" applyAlignment="1">
      <alignment horizontal="center"/>
    </xf>
    <xf numFmtId="0" fontId="0" fillId="0" borderId="15" xfId="0" applyBorder="1"/>
    <xf numFmtId="3" fontId="0" fillId="13" borderId="0" xfId="0" applyNumberFormat="1" applyFill="1" applyAlignment="1">
      <alignment horizontal="center" vertical="center" wrapText="1"/>
    </xf>
    <xf numFmtId="0" fontId="4" fillId="13" borderId="0" xfId="0" applyFont="1" applyFill="1" applyAlignment="1">
      <alignment horizontal="center" vertical="center"/>
    </xf>
    <xf numFmtId="4" fontId="65" fillId="13" borderId="31" xfId="0" applyNumberFormat="1" applyFont="1" applyFill="1" applyBorder="1" applyAlignment="1">
      <alignment horizontal="center" vertical="center"/>
    </xf>
    <xf numFmtId="3" fontId="0" fillId="0" borderId="0" xfId="0" applyNumberFormat="1" applyAlignment="1">
      <alignment horizontal="center" vertical="center"/>
    </xf>
    <xf numFmtId="3" fontId="0" fillId="0" borderId="15" xfId="0" applyNumberFormat="1" applyBorder="1" applyAlignment="1">
      <alignment horizontal="center" vertical="center"/>
    </xf>
    <xf numFmtId="0" fontId="5" fillId="5" borderId="0" xfId="0" applyFont="1" applyFill="1"/>
    <xf numFmtId="0" fontId="87" fillId="5" borderId="0" xfId="0" applyFont="1" applyFill="1"/>
    <xf numFmtId="0" fontId="5" fillId="26" borderId="0" xfId="8" applyFont="1" applyFill="1"/>
    <xf numFmtId="0" fontId="7" fillId="26" borderId="0" xfId="8" applyFont="1" applyFill="1"/>
    <xf numFmtId="0" fontId="88" fillId="5" borderId="0" xfId="0" applyFont="1" applyFill="1"/>
    <xf numFmtId="0" fontId="0" fillId="5" borderId="0" xfId="0" applyFill="1" applyAlignment="1">
      <alignment horizontal="left" indent="1"/>
    </xf>
    <xf numFmtId="0" fontId="88" fillId="5" borderId="0" xfId="0" applyFont="1" applyFill="1" applyAlignment="1">
      <alignment horizontal="center"/>
    </xf>
    <xf numFmtId="0" fontId="5" fillId="26" borderId="0" xfId="8" applyFont="1" applyFill="1" applyAlignment="1">
      <alignment horizontal="left" indent="2"/>
    </xf>
    <xf numFmtId="0" fontId="0" fillId="5" borderId="0" xfId="0" applyFill="1" applyAlignment="1">
      <alignment horizontal="right" indent="1"/>
    </xf>
    <xf numFmtId="0" fontId="55" fillId="26" borderId="0" xfId="8" applyFont="1" applyFill="1" applyAlignment="1">
      <alignment horizontal="left" indent="2"/>
    </xf>
    <xf numFmtId="0" fontId="65" fillId="5" borderId="0" xfId="0" applyFont="1" applyFill="1"/>
    <xf numFmtId="0" fontId="0" fillId="5" borderId="0" xfId="0" applyFill="1" applyAlignment="1">
      <alignment wrapText="1"/>
    </xf>
    <xf numFmtId="0" fontId="5" fillId="5" borderId="0" xfId="0" quotePrefix="1" applyFont="1" applyFill="1"/>
    <xf numFmtId="0" fontId="0" fillId="5" borderId="0" xfId="0" applyFill="1" applyAlignment="1">
      <alignment horizontal="center"/>
    </xf>
    <xf numFmtId="0" fontId="0" fillId="5" borderId="6" xfId="0" applyFill="1" applyBorder="1" applyAlignment="1">
      <alignment horizontal="center"/>
    </xf>
    <xf numFmtId="0" fontId="0" fillId="5" borderId="11" xfId="0" applyFill="1" applyBorder="1" applyAlignment="1">
      <alignment horizontal="center"/>
    </xf>
    <xf numFmtId="0" fontId="0" fillId="5" borderId="13" xfId="0" applyFill="1" applyBorder="1" applyAlignment="1">
      <alignment horizontal="center"/>
    </xf>
    <xf numFmtId="0" fontId="0" fillId="5" borderId="0" xfId="0" applyFill="1" applyAlignment="1">
      <alignment horizontal="left"/>
    </xf>
    <xf numFmtId="10" fontId="0" fillId="5" borderId="0" xfId="0" applyNumberFormat="1" applyFill="1"/>
    <xf numFmtId="176" fontId="0" fillId="5" borderId="11" xfId="7" applyNumberFormat="1" applyFont="1" applyFill="1" applyBorder="1" applyAlignment="1">
      <alignment horizontal="center" vertical="center"/>
    </xf>
    <xf numFmtId="177" fontId="0" fillId="5" borderId="11" xfId="7" applyNumberFormat="1" applyFont="1" applyFill="1" applyBorder="1" applyAlignment="1">
      <alignment horizontal="center" vertical="center"/>
    </xf>
    <xf numFmtId="176" fontId="0" fillId="5" borderId="13" xfId="7" applyNumberFormat="1" applyFont="1" applyFill="1" applyBorder="1" applyAlignment="1">
      <alignment horizontal="center" vertical="center"/>
    </xf>
    <xf numFmtId="0" fontId="0" fillId="5" borderId="0" xfId="0" applyFill="1" applyAlignment="1">
      <alignment horizontal="right"/>
    </xf>
    <xf numFmtId="170" fontId="0" fillId="5" borderId="0" xfId="1" applyNumberFormat="1" applyFont="1" applyFill="1"/>
    <xf numFmtId="0" fontId="81" fillId="5" borderId="0" xfId="0" applyFont="1" applyFill="1"/>
    <xf numFmtId="0" fontId="2" fillId="27" borderId="1" xfId="0" applyFont="1" applyFill="1" applyBorder="1" applyAlignment="1">
      <alignment horizontal="center"/>
    </xf>
    <xf numFmtId="0" fontId="2" fillId="27" borderId="3" xfId="0" applyFont="1" applyFill="1" applyBorder="1" applyAlignment="1">
      <alignment horizontal="center"/>
    </xf>
    <xf numFmtId="0" fontId="59" fillId="5" borderId="0" xfId="0" applyFont="1" applyFill="1" applyAlignment="1">
      <alignment horizontal="right"/>
    </xf>
    <xf numFmtId="43" fontId="2" fillId="27" borderId="1" xfId="7" applyFont="1" applyFill="1" applyBorder="1" applyAlignment="1">
      <alignment horizontal="center" vertical="center"/>
    </xf>
    <xf numFmtId="0" fontId="2" fillId="27" borderId="2" xfId="0" applyFont="1" applyFill="1" applyBorder="1" applyAlignment="1">
      <alignment horizontal="center" vertical="center"/>
    </xf>
    <xf numFmtId="0" fontId="2" fillId="27" borderId="3" xfId="0" applyFont="1" applyFill="1" applyBorder="1" applyAlignment="1">
      <alignment horizontal="center" vertical="center"/>
    </xf>
    <xf numFmtId="0" fontId="3" fillId="5" borderId="0" xfId="0" applyFont="1" applyFill="1"/>
    <xf numFmtId="2" fontId="0" fillId="5" borderId="0" xfId="0" applyNumberFormat="1" applyFill="1" applyAlignment="1">
      <alignment horizontal="center"/>
    </xf>
    <xf numFmtId="0" fontId="2" fillId="5" borderId="0" xfId="0" applyFont="1" applyFill="1"/>
    <xf numFmtId="0" fontId="6" fillId="5" borderId="10" xfId="0" applyFont="1" applyFill="1" applyBorder="1"/>
    <xf numFmtId="0" fontId="0" fillId="5" borderId="9" xfId="0" applyFill="1" applyBorder="1"/>
    <xf numFmtId="0" fontId="89" fillId="5" borderId="0" xfId="0" applyFont="1" applyFill="1"/>
    <xf numFmtId="0" fontId="90" fillId="5" borderId="0" xfId="0" applyFont="1" applyFill="1"/>
    <xf numFmtId="0" fontId="0" fillId="5" borderId="54" xfId="0" applyFill="1" applyBorder="1"/>
    <xf numFmtId="0" fontId="0" fillId="5" borderId="59" xfId="0" applyFill="1" applyBorder="1"/>
    <xf numFmtId="0" fontId="5" fillId="5" borderId="0" xfId="0" applyFont="1" applyFill="1" applyAlignment="1">
      <alignment horizontal="left" vertical="center" wrapText="1"/>
    </xf>
    <xf numFmtId="0" fontId="0" fillId="5" borderId="61" xfId="0" applyFill="1" applyBorder="1"/>
    <xf numFmtId="170" fontId="0" fillId="5" borderId="62" xfId="1" applyNumberFormat="1" applyFont="1" applyFill="1" applyBorder="1"/>
    <xf numFmtId="0" fontId="0" fillId="5" borderId="62" xfId="0" applyFill="1" applyBorder="1"/>
    <xf numFmtId="0" fontId="0" fillId="5" borderId="63" xfId="0" applyFill="1" applyBorder="1"/>
    <xf numFmtId="0" fontId="0" fillId="5" borderId="64" xfId="0" applyFill="1" applyBorder="1"/>
    <xf numFmtId="170" fontId="0" fillId="5" borderId="65" xfId="1" applyNumberFormat="1" applyFont="1" applyFill="1" applyBorder="1"/>
    <xf numFmtId="0" fontId="0" fillId="5" borderId="65" xfId="0" applyFill="1" applyBorder="1"/>
    <xf numFmtId="0" fontId="0" fillId="5" borderId="66" xfId="0" applyFill="1" applyBorder="1"/>
    <xf numFmtId="168" fontId="0" fillId="5" borderId="0" xfId="0" applyNumberFormat="1" applyFill="1" applyAlignment="1">
      <alignment horizontal="center" vertical="center"/>
    </xf>
    <xf numFmtId="0" fontId="5" fillId="26" borderId="0" xfId="0" applyFont="1" applyFill="1"/>
    <xf numFmtId="0" fontId="5" fillId="4" borderId="0" xfId="0" applyFont="1" applyFill="1"/>
    <xf numFmtId="0" fontId="5" fillId="6" borderId="0" xfId="0" applyFont="1" applyFill="1"/>
    <xf numFmtId="10" fontId="0" fillId="5" borderId="0" xfId="1" applyNumberFormat="1" applyFont="1" applyFill="1" applyBorder="1" applyAlignment="1">
      <alignment horizontal="centerContinuous" vertical="center"/>
    </xf>
    <xf numFmtId="0" fontId="0" fillId="5" borderId="0" xfId="0" applyFill="1" applyAlignment="1">
      <alignment horizontal="centerContinuous"/>
    </xf>
    <xf numFmtId="0" fontId="83" fillId="5" borderId="0" xfId="0" applyFont="1" applyFill="1"/>
    <xf numFmtId="0" fontId="2" fillId="27" borderId="46" xfId="0" applyFont="1" applyFill="1" applyBorder="1" applyAlignment="1">
      <alignment horizontal="center"/>
    </xf>
    <xf numFmtId="0" fontId="2" fillId="27" borderId="47" xfId="0" applyFont="1" applyFill="1" applyBorder="1" applyAlignment="1">
      <alignment horizontal="center"/>
    </xf>
    <xf numFmtId="2" fontId="0" fillId="13" borderId="0" xfId="0" applyNumberFormat="1" applyFill="1" applyAlignment="1">
      <alignment horizontal="center"/>
    </xf>
    <xf numFmtId="168" fontId="0" fillId="13" borderId="0" xfId="0" applyNumberFormat="1" applyFill="1" applyAlignment="1">
      <alignment horizontal="center"/>
    </xf>
    <xf numFmtId="0" fontId="37" fillId="5" borderId="0" xfId="0" applyFont="1" applyFill="1"/>
    <xf numFmtId="0" fontId="0" fillId="5" borderId="0" xfId="0" applyFill="1" applyAlignment="1">
      <alignment horizontal="left" vertical="center"/>
    </xf>
    <xf numFmtId="0" fontId="0" fillId="5" borderId="0" xfId="0" applyFill="1" applyAlignment="1">
      <alignment horizontal="center" vertical="center"/>
    </xf>
    <xf numFmtId="0" fontId="25" fillId="5" borderId="0" xfId="0" applyFont="1" applyFill="1"/>
    <xf numFmtId="0" fontId="0" fillId="5" borderId="0" xfId="0" applyFill="1" applyAlignment="1">
      <alignment horizontal="right" vertical="center"/>
    </xf>
    <xf numFmtId="0" fontId="4" fillId="5" borderId="0" xfId="0" applyFont="1" applyFill="1"/>
    <xf numFmtId="9" fontId="0" fillId="5" borderId="0" xfId="0" applyNumberFormat="1" applyFill="1"/>
    <xf numFmtId="0" fontId="17" fillId="5" borderId="0" xfId="0" applyFont="1" applyFill="1"/>
    <xf numFmtId="0" fontId="0" fillId="5" borderId="67" xfId="0" applyFill="1" applyBorder="1"/>
    <xf numFmtId="170" fontId="0" fillId="5" borderId="0" xfId="1" applyNumberFormat="1" applyFont="1" applyFill="1" applyBorder="1"/>
    <xf numFmtId="0" fontId="0" fillId="5" borderId="68" xfId="0" applyFill="1" applyBorder="1"/>
    <xf numFmtId="44" fontId="5" fillId="5" borderId="0" xfId="4" applyFont="1" applyFill="1" applyBorder="1" applyAlignment="1">
      <alignment horizontal="center" vertical="center"/>
    </xf>
    <xf numFmtId="167" fontId="5" fillId="13" borderId="12" xfId="7" applyNumberFormat="1" applyFont="1" applyFill="1" applyBorder="1" applyAlignment="1">
      <alignment horizontal="center" vertical="center"/>
    </xf>
    <xf numFmtId="44" fontId="5" fillId="5" borderId="15" xfId="4" applyFont="1" applyFill="1" applyBorder="1" applyAlignment="1">
      <alignment horizontal="center" vertical="center"/>
    </xf>
    <xf numFmtId="167" fontId="5" fillId="13" borderId="14" xfId="7" applyNumberFormat="1" applyFont="1" applyFill="1" applyBorder="1" applyAlignment="1">
      <alignment horizontal="center" vertical="center"/>
    </xf>
    <xf numFmtId="0" fontId="5" fillId="13" borderId="0" xfId="0" applyFont="1" applyFill="1" applyAlignment="1">
      <alignment horizontal="center"/>
    </xf>
    <xf numFmtId="0" fontId="0" fillId="5" borderId="0" xfId="1" applyNumberFormat="1" applyFont="1" applyFill="1"/>
    <xf numFmtId="168" fontId="0" fillId="5" borderId="45" xfId="0" applyNumberFormat="1" applyFill="1" applyBorder="1" applyAlignment="1">
      <alignment horizontal="center"/>
    </xf>
    <xf numFmtId="168" fontId="0" fillId="5" borderId="48" xfId="0" applyNumberFormat="1" applyFill="1" applyBorder="1" applyAlignment="1">
      <alignment horizontal="center"/>
    </xf>
    <xf numFmtId="0" fontId="91" fillId="5" borderId="0" xfId="0" applyFont="1" applyFill="1" applyAlignment="1">
      <alignment horizontal="left" vertical="center"/>
    </xf>
    <xf numFmtId="166" fontId="0" fillId="13" borderId="0" xfId="0" applyNumberFormat="1" applyFill="1" applyAlignment="1">
      <alignment horizontal="center"/>
    </xf>
    <xf numFmtId="166" fontId="0" fillId="13" borderId="0" xfId="0" applyNumberFormat="1" applyFill="1"/>
    <xf numFmtId="166" fontId="0" fillId="13" borderId="0" xfId="0" quotePrefix="1" applyNumberFormat="1" applyFill="1"/>
    <xf numFmtId="0" fontId="5" fillId="13" borderId="43" xfId="0" applyFont="1" applyFill="1" applyBorder="1" applyAlignment="1">
      <alignment horizontal="center"/>
    </xf>
    <xf numFmtId="0" fontId="5" fillId="13" borderId="44" xfId="0" applyFont="1" applyFill="1" applyBorder="1" applyAlignment="1">
      <alignment horizontal="center"/>
    </xf>
    <xf numFmtId="9" fontId="0" fillId="0" borderId="0" xfId="0" applyNumberFormat="1"/>
    <xf numFmtId="16" fontId="0" fillId="0" borderId="0" xfId="0" applyNumberFormat="1"/>
    <xf numFmtId="17" fontId="0" fillId="0" borderId="0" xfId="0" applyNumberFormat="1"/>
    <xf numFmtId="2" fontId="5" fillId="13" borderId="0" xfId="0" applyNumberFormat="1" applyFont="1" applyFill="1" applyAlignment="1">
      <alignment horizontal="center"/>
    </xf>
    <xf numFmtId="10" fontId="0" fillId="13" borderId="0" xfId="1" applyNumberFormat="1" applyFont="1" applyFill="1" applyBorder="1" applyAlignment="1">
      <alignment horizontal="center"/>
    </xf>
    <xf numFmtId="0" fontId="5" fillId="13" borderId="0" xfId="0" applyFont="1" applyFill="1"/>
    <xf numFmtId="170" fontId="91" fillId="13" borderId="0" xfId="1" applyNumberFormat="1" applyFont="1" applyFill="1" applyAlignment="1">
      <alignment horizontal="center"/>
    </xf>
    <xf numFmtId="0" fontId="2" fillId="27" borderId="3" xfId="0" applyFont="1" applyFill="1" applyBorder="1" applyAlignment="1">
      <alignment horizontal="center" vertical="center" wrapText="1"/>
    </xf>
    <xf numFmtId="3" fontId="0" fillId="13" borderId="69" xfId="0" applyNumberFormat="1" applyFill="1" applyBorder="1" applyAlignment="1">
      <alignment horizontal="center" vertical="center"/>
    </xf>
    <xf numFmtId="3" fontId="0" fillId="13" borderId="34" xfId="0" applyNumberFormat="1" applyFill="1" applyBorder="1" applyAlignment="1">
      <alignment horizontal="center" vertical="center"/>
    </xf>
    <xf numFmtId="0" fontId="0" fillId="5" borderId="0" xfId="0" applyFill="1" applyAlignment="1">
      <alignment horizontal="left" vertical="top" wrapText="1"/>
    </xf>
    <xf numFmtId="0" fontId="94" fillId="0" borderId="0" xfId="0" applyFont="1" applyAlignment="1">
      <alignment vertical="top"/>
    </xf>
    <xf numFmtId="0" fontId="4" fillId="0" borderId="34" xfId="0" applyFont="1" applyBorder="1"/>
    <xf numFmtId="4" fontId="0" fillId="0" borderId="34" xfId="0" applyNumberFormat="1" applyBorder="1"/>
    <xf numFmtId="4" fontId="4" fillId="0" borderId="0" xfId="0" applyNumberFormat="1" applyFont="1" applyAlignment="1">
      <alignment horizontal="center" vertical="center"/>
    </xf>
    <xf numFmtId="172" fontId="0" fillId="0" borderId="0" xfId="0" applyNumberFormat="1" applyAlignment="1">
      <alignment horizontal="center" vertical="center"/>
    </xf>
    <xf numFmtId="0" fontId="4" fillId="28" borderId="0" xfId="0" applyFont="1" applyFill="1"/>
    <xf numFmtId="0" fontId="4" fillId="28" borderId="0" xfId="0" applyFont="1" applyFill="1" applyAlignment="1">
      <alignment horizontal="center" vertical="center"/>
    </xf>
    <xf numFmtId="0" fontId="4" fillId="28" borderId="31" xfId="0" applyFont="1" applyFill="1" applyBorder="1" applyAlignment="1">
      <alignment horizontal="center" vertical="center"/>
    </xf>
    <xf numFmtId="0" fontId="0" fillId="28" borderId="0" xfId="0" applyFill="1" applyAlignment="1">
      <alignment horizontal="left" vertical="center"/>
    </xf>
    <xf numFmtId="0" fontId="65" fillId="28" borderId="0" xfId="0" applyFont="1" applyFill="1"/>
    <xf numFmtId="0" fontId="0" fillId="0" borderId="0" xfId="0" applyAlignment="1">
      <alignment horizontal="left"/>
    </xf>
    <xf numFmtId="0" fontId="93" fillId="0" borderId="0" xfId="0" applyFont="1"/>
    <xf numFmtId="0" fontId="0" fillId="5" borderId="10" xfId="0" applyFill="1" applyBorder="1"/>
    <xf numFmtId="0" fontId="6" fillId="5" borderId="70" xfId="0" applyFont="1" applyFill="1" applyBorder="1"/>
    <xf numFmtId="0" fontId="0" fillId="5" borderId="71" xfId="0" applyFill="1" applyBorder="1"/>
    <xf numFmtId="0" fontId="0" fillId="5" borderId="72" xfId="0" applyFill="1" applyBorder="1"/>
    <xf numFmtId="0" fontId="6" fillId="5" borderId="72" xfId="0" applyFont="1" applyFill="1" applyBorder="1"/>
    <xf numFmtId="0" fontId="6" fillId="5" borderId="75" xfId="0" quotePrefix="1" applyFont="1" applyFill="1" applyBorder="1" applyAlignment="1">
      <alignment horizontal="center" vertical="center"/>
    </xf>
    <xf numFmtId="0" fontId="0" fillId="5" borderId="71" xfId="0" quotePrefix="1" applyFill="1" applyBorder="1" applyAlignment="1">
      <alignment horizontal="center"/>
    </xf>
    <xf numFmtId="0" fontId="2" fillId="27" borderId="4" xfId="0" applyFont="1" applyFill="1" applyBorder="1" applyAlignment="1">
      <alignment horizontal="center" vertical="center" wrapText="1"/>
    </xf>
    <xf numFmtId="0" fontId="6" fillId="5" borderId="12" xfId="0" quotePrefix="1" applyFont="1" applyFill="1" applyBorder="1" applyAlignment="1">
      <alignment horizontal="center" vertical="center"/>
    </xf>
    <xf numFmtId="0" fontId="97" fillId="0" borderId="0" xfId="0" applyFont="1"/>
    <xf numFmtId="0" fontId="0" fillId="0" borderId="15" xfId="0" applyBorder="1" applyAlignment="1">
      <alignment horizontal="left" indent="1"/>
    </xf>
    <xf numFmtId="3" fontId="0" fillId="0" borderId="31" xfId="1" applyNumberFormat="1" applyFont="1" applyBorder="1" applyAlignment="1">
      <alignment horizontal="center" vertical="center"/>
    </xf>
    <xf numFmtId="3" fontId="65" fillId="28" borderId="0" xfId="0" applyNumberFormat="1" applyFont="1" applyFill="1" applyAlignment="1">
      <alignment horizontal="center"/>
    </xf>
    <xf numFmtId="3" fontId="0" fillId="0" borderId="15" xfId="0" applyNumberFormat="1" applyBorder="1" applyAlignment="1">
      <alignment horizontal="center"/>
    </xf>
    <xf numFmtId="3" fontId="4" fillId="0" borderId="0" xfId="0" applyNumberFormat="1" applyFont="1" applyAlignment="1">
      <alignment horizontal="center" vertical="center"/>
    </xf>
    <xf numFmtId="0" fontId="4" fillId="0" borderId="0" xfId="0" applyFont="1" applyAlignment="1">
      <alignment horizontal="right" indent="2"/>
    </xf>
    <xf numFmtId="0" fontId="0" fillId="0" borderId="15" xfId="0" applyBorder="1" applyAlignment="1">
      <alignment horizontal="left" indent="2"/>
    </xf>
    <xf numFmtId="0" fontId="0" fillId="0" borderId="0" xfId="0" applyAlignment="1">
      <alignment horizontal="right" indent="2"/>
    </xf>
    <xf numFmtId="0" fontId="4" fillId="0" borderId="7" xfId="0" applyFont="1" applyBorder="1" applyAlignment="1">
      <alignment horizontal="right"/>
    </xf>
    <xf numFmtId="3" fontId="0" fillId="0" borderId="0" xfId="1" applyNumberFormat="1" applyFont="1" applyBorder="1" applyAlignment="1">
      <alignment horizontal="center" vertical="center"/>
    </xf>
    <xf numFmtId="0" fontId="4" fillId="0" borderId="15" xfId="0" applyFont="1" applyBorder="1"/>
    <xf numFmtId="10" fontId="4" fillId="13" borderId="15" xfId="0" applyNumberFormat="1" applyFont="1" applyFill="1" applyBorder="1" applyAlignment="1">
      <alignment horizontal="center"/>
    </xf>
    <xf numFmtId="10" fontId="0" fillId="0" borderId="0" xfId="0" applyNumberFormat="1" applyAlignment="1">
      <alignment horizontal="center"/>
    </xf>
    <xf numFmtId="0" fontId="4" fillId="26" borderId="0" xfId="0" applyFont="1" applyFill="1"/>
    <xf numFmtId="0" fontId="0" fillId="26" borderId="0" xfId="0" applyFill="1"/>
    <xf numFmtId="4" fontId="95" fillId="0" borderId="0" xfId="0" applyNumberFormat="1" applyFont="1" applyAlignment="1">
      <alignment horizontal="center"/>
    </xf>
    <xf numFmtId="0" fontId="95" fillId="0" borderId="0" xfId="0" applyFont="1" applyAlignment="1">
      <alignment horizontal="left"/>
    </xf>
    <xf numFmtId="4" fontId="0" fillId="0" borderId="0" xfId="0" applyNumberFormat="1" applyAlignment="1">
      <alignment horizontal="center" vertical="center"/>
    </xf>
    <xf numFmtId="4" fontId="0" fillId="13" borderId="0" xfId="1" applyNumberFormat="1" applyFont="1" applyFill="1" applyBorder="1" applyAlignment="1">
      <alignment horizontal="center" vertical="center"/>
    </xf>
    <xf numFmtId="0" fontId="0" fillId="13" borderId="0" xfId="0" applyFill="1" applyAlignment="1">
      <alignment horizontal="left" vertical="center"/>
    </xf>
    <xf numFmtId="0" fontId="95" fillId="0" borderId="0" xfId="0" applyFont="1" applyAlignment="1">
      <alignment horizontal="left" vertical="center"/>
    </xf>
    <xf numFmtId="4" fontId="0" fillId="13" borderId="0" xfId="0" applyNumberFormat="1" applyFill="1" applyAlignment="1">
      <alignment horizontal="center" vertical="center"/>
    </xf>
    <xf numFmtId="4" fontId="95" fillId="0" borderId="0" xfId="0" applyNumberFormat="1" applyFont="1" applyAlignment="1">
      <alignment horizontal="center" vertical="center"/>
    </xf>
    <xf numFmtId="4" fontId="96" fillId="0" borderId="0" xfId="1" applyNumberFormat="1" applyFont="1" applyBorder="1" applyAlignment="1">
      <alignment horizontal="center" vertical="center"/>
    </xf>
    <xf numFmtId="4" fontId="4" fillId="13" borderId="0" xfId="1" applyNumberFormat="1" applyFont="1" applyFill="1" applyBorder="1" applyAlignment="1">
      <alignment horizontal="center" vertical="center"/>
    </xf>
    <xf numFmtId="4" fontId="96" fillId="5" borderId="0" xfId="1" applyNumberFormat="1" applyFont="1" applyFill="1" applyBorder="1" applyAlignment="1">
      <alignment horizontal="center" vertical="center"/>
    </xf>
    <xf numFmtId="0" fontId="80" fillId="26" borderId="0" xfId="0" applyFont="1" applyFill="1"/>
    <xf numFmtId="0" fontId="80" fillId="26" borderId="0" xfId="0" applyFont="1" applyFill="1" applyAlignment="1">
      <alignment horizontal="left"/>
    </xf>
    <xf numFmtId="0" fontId="0" fillId="26" borderId="0" xfId="0" applyFill="1" applyAlignment="1">
      <alignment horizontal="center"/>
    </xf>
    <xf numFmtId="2" fontId="0" fillId="13" borderId="0" xfId="1" applyNumberFormat="1" applyFont="1" applyFill="1" applyBorder="1" applyAlignment="1">
      <alignment horizontal="center" vertical="center"/>
    </xf>
    <xf numFmtId="0" fontId="0" fillId="0" borderId="15" xfId="0" applyBorder="1" applyAlignment="1">
      <alignment horizontal="right"/>
    </xf>
    <xf numFmtId="170" fontId="0" fillId="13" borderId="15" xfId="1" applyNumberFormat="1" applyFont="1" applyFill="1" applyBorder="1" applyAlignment="1">
      <alignment horizontal="center"/>
    </xf>
    <xf numFmtId="170" fontId="0" fillId="13" borderId="15" xfId="0" applyNumberFormat="1" applyFill="1" applyBorder="1" applyAlignment="1">
      <alignment horizontal="center"/>
    </xf>
    <xf numFmtId="0" fontId="65" fillId="13" borderId="0" xfId="0" applyFont="1" applyFill="1" applyAlignment="1">
      <alignment horizontal="center"/>
    </xf>
    <xf numFmtId="0" fontId="65" fillId="0" borderId="0" xfId="0" applyFont="1" applyAlignment="1">
      <alignment horizontal="left" indent="1"/>
    </xf>
    <xf numFmtId="10" fontId="65" fillId="13" borderId="0" xfId="0" applyNumberFormat="1" applyFont="1" applyFill="1" applyAlignment="1">
      <alignment horizontal="center" vertical="center"/>
    </xf>
    <xf numFmtId="10" fontId="65" fillId="13" borderId="82" xfId="0" applyNumberFormat="1" applyFont="1" applyFill="1" applyBorder="1" applyAlignment="1">
      <alignment horizontal="center" vertical="center"/>
    </xf>
    <xf numFmtId="10" fontId="0" fillId="13" borderId="82" xfId="0" applyNumberFormat="1" applyFill="1" applyBorder="1" applyAlignment="1">
      <alignment horizontal="center"/>
    </xf>
    <xf numFmtId="0" fontId="4" fillId="5" borderId="31" xfId="0" applyFont="1" applyFill="1" applyBorder="1"/>
    <xf numFmtId="0" fontId="0" fillId="5" borderId="31" xfId="0" applyFill="1" applyBorder="1" applyAlignment="1">
      <alignment horizontal="left" vertical="center" wrapText="1"/>
    </xf>
    <xf numFmtId="0" fontId="0" fillId="5" borderId="31" xfId="0" applyFill="1" applyBorder="1" applyAlignment="1">
      <alignment vertical="center" wrapText="1"/>
    </xf>
    <xf numFmtId="10" fontId="13" fillId="10" borderId="3" xfId="3" applyNumberFormat="1" applyFont="1" applyFill="1" applyBorder="1" applyAlignment="1">
      <alignment horizontal="center"/>
    </xf>
    <xf numFmtId="0" fontId="11" fillId="0" borderId="0" xfId="0" applyFont="1"/>
    <xf numFmtId="0" fontId="36" fillId="0" borderId="0" xfId="6"/>
    <xf numFmtId="0" fontId="0" fillId="5" borderId="0" xfId="0" quotePrefix="1" applyFill="1"/>
    <xf numFmtId="10" fontId="4" fillId="13" borderId="31" xfId="1" applyNumberFormat="1" applyFont="1" applyFill="1" applyBorder="1" applyAlignment="1">
      <alignment horizontal="center" vertical="center"/>
    </xf>
    <xf numFmtId="168" fontId="5" fillId="13" borderId="43" xfId="0" applyNumberFormat="1" applyFont="1" applyFill="1" applyBorder="1" applyAlignment="1">
      <alignment horizontal="center"/>
    </xf>
    <xf numFmtId="178" fontId="0" fillId="0" borderId="0" xfId="0" applyNumberFormat="1" applyAlignment="1">
      <alignment horizontal="center"/>
    </xf>
    <xf numFmtId="1" fontId="0" fillId="0" borderId="0" xfId="0" applyNumberFormat="1" applyAlignment="1">
      <alignment horizontal="center"/>
    </xf>
    <xf numFmtId="0" fontId="76" fillId="0" borderId="0" xfId="0" applyFont="1" applyAlignment="1">
      <alignment horizontal="left" indent="1"/>
    </xf>
    <xf numFmtId="0" fontId="76" fillId="0" borderId="31" xfId="0" applyFont="1" applyBorder="1" applyAlignment="1">
      <alignment horizontal="left" indent="2"/>
    </xf>
    <xf numFmtId="0" fontId="76" fillId="0" borderId="0" xfId="0" applyFont="1" applyAlignment="1">
      <alignment horizontal="left" indent="2"/>
    </xf>
    <xf numFmtId="0" fontId="12" fillId="0" borderId="0" xfId="2"/>
    <xf numFmtId="0" fontId="12" fillId="5" borderId="0" xfId="2" applyFill="1"/>
    <xf numFmtId="168" fontId="17" fillId="13" borderId="0" xfId="2" applyNumberFormat="1" applyFont="1" applyFill="1"/>
    <xf numFmtId="0" fontId="103" fillId="9" borderId="0" xfId="2" applyFont="1" applyFill="1"/>
    <xf numFmtId="2" fontId="12" fillId="5" borderId="0" xfId="2" applyNumberFormat="1" applyFill="1"/>
    <xf numFmtId="10" fontId="12" fillId="5" borderId="0" xfId="1" applyNumberFormat="1" applyFont="1" applyFill="1" applyBorder="1"/>
    <xf numFmtId="0" fontId="65" fillId="0" borderId="0" xfId="0" applyFont="1" applyAlignment="1">
      <alignment horizontal="right"/>
    </xf>
    <xf numFmtId="168" fontId="0" fillId="0" borderId="45" xfId="0" applyNumberFormat="1" applyBorder="1" applyAlignment="1">
      <alignment horizontal="center"/>
    </xf>
    <xf numFmtId="0" fontId="0" fillId="5" borderId="0" xfId="0" applyFill="1" applyAlignment="1">
      <alignment vertical="center"/>
    </xf>
    <xf numFmtId="0" fontId="0" fillId="5" borderId="5" xfId="0" applyFill="1" applyBorder="1"/>
    <xf numFmtId="0" fontId="5" fillId="5" borderId="0" xfId="0" applyFont="1" applyFill="1" applyAlignment="1">
      <alignment horizontal="left" vertical="center"/>
    </xf>
    <xf numFmtId="3" fontId="0" fillId="5" borderId="4" xfId="0" applyNumberFormat="1" applyFill="1" applyBorder="1" applyAlignment="1">
      <alignment horizontal="center" vertical="center"/>
    </xf>
    <xf numFmtId="0" fontId="7" fillId="5" borderId="0" xfId="0" applyFont="1" applyFill="1" applyAlignment="1">
      <alignment horizontal="left" vertical="center" wrapText="1"/>
    </xf>
    <xf numFmtId="0" fontId="0" fillId="5" borderId="15" xfId="0" applyFill="1" applyBorder="1"/>
    <xf numFmtId="0" fontId="5" fillId="5" borderId="0" xfId="0" applyFont="1" applyFill="1" applyAlignment="1">
      <alignment horizontal="right" vertical="center" wrapText="1"/>
    </xf>
    <xf numFmtId="0" fontId="0" fillId="5" borderId="4" xfId="0" applyFill="1" applyBorder="1" applyAlignment="1">
      <alignment horizontal="center" vertical="center"/>
    </xf>
    <xf numFmtId="0" fontId="5" fillId="5" borderId="0" xfId="0" applyFont="1" applyFill="1" applyAlignment="1">
      <alignment horizontal="left" vertical="center" wrapText="1" indent="1"/>
    </xf>
    <xf numFmtId="0" fontId="107" fillId="5" borderId="0" xfId="0" applyFont="1" applyFill="1" applyAlignment="1">
      <alignment horizontal="left" vertical="center" wrapText="1" indent="1"/>
    </xf>
    <xf numFmtId="0" fontId="108" fillId="5" borderId="0" xfId="0" applyFont="1" applyFill="1" applyAlignment="1">
      <alignment horizontal="left" vertical="center" wrapText="1"/>
    </xf>
    <xf numFmtId="168" fontId="5" fillId="5" borderId="0" xfId="0" applyNumberFormat="1" applyFont="1" applyFill="1" applyAlignment="1">
      <alignment horizontal="left" vertical="center" wrapText="1"/>
    </xf>
    <xf numFmtId="0" fontId="3" fillId="5" borderId="0" xfId="0" applyFont="1" applyFill="1" applyAlignment="1">
      <alignment horizontal="left" vertical="center" wrapText="1"/>
    </xf>
    <xf numFmtId="1" fontId="4" fillId="0" borderId="0" xfId="0" applyNumberFormat="1" applyFont="1" applyAlignment="1">
      <alignment horizontal="center"/>
    </xf>
    <xf numFmtId="167" fontId="0" fillId="0" borderId="0" xfId="0" applyNumberFormat="1"/>
    <xf numFmtId="1" fontId="4" fillId="0" borderId="0" xfId="0" applyNumberFormat="1" applyFont="1" applyAlignment="1">
      <alignment horizontal="center" wrapText="1"/>
    </xf>
    <xf numFmtId="167" fontId="36" fillId="0" borderId="0" xfId="6" applyNumberFormat="1" applyProtection="1"/>
    <xf numFmtId="167" fontId="65" fillId="0" borderId="0" xfId="0" applyNumberFormat="1" applyFont="1"/>
    <xf numFmtId="179" fontId="65" fillId="30" borderId="0" xfId="0" quotePrefix="1" applyNumberFormat="1" applyFont="1" applyFill="1" applyAlignment="1" applyProtection="1">
      <alignment horizontal="left"/>
      <protection locked="0"/>
    </xf>
    <xf numFmtId="179" fontId="65" fillId="30" borderId="0" xfId="0" applyNumberFormat="1" applyFont="1" applyFill="1" applyAlignment="1" applyProtection="1">
      <alignment horizontal="left"/>
      <protection locked="0"/>
    </xf>
    <xf numFmtId="167" fontId="110" fillId="0" borderId="0" xfId="0" applyNumberFormat="1" applyFont="1"/>
    <xf numFmtId="167" fontId="65" fillId="30" borderId="0" xfId="0" applyNumberFormat="1" applyFont="1" applyFill="1" applyAlignment="1" applyProtection="1">
      <alignment horizontal="left"/>
      <protection locked="0"/>
    </xf>
    <xf numFmtId="0" fontId="4" fillId="0" borderId="0" xfId="0" applyFont="1" applyAlignment="1">
      <alignment horizontal="center"/>
    </xf>
    <xf numFmtId="168" fontId="0" fillId="0" borderId="0" xfId="0" applyNumberFormat="1"/>
    <xf numFmtId="0" fontId="76" fillId="0" borderId="0" xfId="0" applyFont="1"/>
    <xf numFmtId="166" fontId="0" fillId="0" borderId="0" xfId="0" applyNumberFormat="1"/>
    <xf numFmtId="11" fontId="0" fillId="0" borderId="0" xfId="0" applyNumberFormat="1"/>
    <xf numFmtId="181" fontId="0" fillId="0" borderId="0" xfId="0" applyNumberFormat="1"/>
    <xf numFmtId="168" fontId="0" fillId="30" borderId="0" xfId="0" applyNumberFormat="1" applyFill="1"/>
    <xf numFmtId="0" fontId="0" fillId="30" borderId="0" xfId="0" applyFill="1"/>
    <xf numFmtId="0" fontId="0" fillId="17" borderId="0" xfId="0" applyFill="1"/>
    <xf numFmtId="165" fontId="0" fillId="0" borderId="0" xfId="0" applyNumberFormat="1"/>
    <xf numFmtId="180" fontId="0" fillId="0" borderId="0" xfId="0" applyNumberFormat="1"/>
    <xf numFmtId="1" fontId="0" fillId="0" borderId="0" xfId="0" applyNumberFormat="1"/>
    <xf numFmtId="167" fontId="111" fillId="0" borderId="0" xfId="0" applyNumberFormat="1" applyFont="1" applyAlignment="1">
      <alignment vertical="center"/>
    </xf>
    <xf numFmtId="167" fontId="0" fillId="0" borderId="0" xfId="0" applyNumberFormat="1" applyAlignment="1">
      <alignment horizontal="right"/>
    </xf>
    <xf numFmtId="2" fontId="0" fillId="0" borderId="0" xfId="0" applyNumberFormat="1" applyAlignment="1">
      <alignment horizontal="right"/>
    </xf>
    <xf numFmtId="0" fontId="4" fillId="0" borderId="0" xfId="0" applyFont="1" applyAlignment="1">
      <alignment horizontal="left"/>
    </xf>
    <xf numFmtId="2" fontId="0" fillId="31" borderId="0" xfId="0" applyNumberFormat="1" applyFill="1"/>
    <xf numFmtId="0" fontId="2" fillId="0" borderId="0" xfId="0" applyFont="1"/>
    <xf numFmtId="0" fontId="5" fillId="5" borderId="0" xfId="0" applyFont="1" applyFill="1" applyAlignment="1">
      <alignment horizontal="center" vertical="center" wrapText="1"/>
    </xf>
    <xf numFmtId="2" fontId="5" fillId="13" borderId="0" xfId="0" applyNumberFormat="1" applyFont="1" applyFill="1" applyAlignment="1">
      <alignment horizontal="center" vertical="center" wrapText="1"/>
    </xf>
    <xf numFmtId="2" fontId="5" fillId="5" borderId="0" xfId="0" applyNumberFormat="1" applyFont="1" applyFill="1" applyAlignment="1">
      <alignment horizontal="center" vertical="center" wrapText="1"/>
    </xf>
    <xf numFmtId="167" fontId="5" fillId="13" borderId="0" xfId="0" applyNumberFormat="1" applyFont="1" applyFill="1" applyAlignment="1">
      <alignment horizontal="center" vertical="center" wrapText="1"/>
    </xf>
    <xf numFmtId="2" fontId="4" fillId="0" borderId="84" xfId="0" applyNumberFormat="1" applyFont="1" applyBorder="1"/>
    <xf numFmtId="2" fontId="0" fillId="0" borderId="85" xfId="0" applyNumberFormat="1" applyBorder="1"/>
    <xf numFmtId="0" fontId="0" fillId="0" borderId="85" xfId="0" applyBorder="1"/>
    <xf numFmtId="0" fontId="0" fillId="13" borderId="85" xfId="0" applyFill="1" applyBorder="1"/>
    <xf numFmtId="0" fontId="0" fillId="0" borderId="86" xfId="0" applyBorder="1"/>
    <xf numFmtId="165" fontId="0" fillId="0" borderId="25" xfId="0" applyNumberFormat="1" applyBorder="1"/>
    <xf numFmtId="165" fontId="0" fillId="0" borderId="26" xfId="0" applyNumberFormat="1" applyBorder="1"/>
    <xf numFmtId="0" fontId="0" fillId="0" borderId="26" xfId="0" applyBorder="1"/>
    <xf numFmtId="2" fontId="0" fillId="13" borderId="26" xfId="0" applyNumberFormat="1" applyFill="1" applyBorder="1"/>
    <xf numFmtId="0" fontId="0" fillId="0" borderId="27" xfId="0" applyBorder="1"/>
    <xf numFmtId="0" fontId="0" fillId="0" borderId="12" xfId="0" applyBorder="1"/>
    <xf numFmtId="0" fontId="0" fillId="0" borderId="14" xfId="0" applyBorder="1"/>
    <xf numFmtId="168" fontId="0" fillId="13" borderId="0" xfId="0" applyNumberFormat="1" applyFill="1"/>
    <xf numFmtId="168" fontId="4" fillId="30" borderId="0" xfId="0" applyNumberFormat="1" applyFont="1" applyFill="1"/>
    <xf numFmtId="0" fontId="0" fillId="0" borderId="87" xfId="0" applyBorder="1"/>
    <xf numFmtId="1" fontId="0" fillId="13" borderId="88" xfId="0" applyNumberFormat="1" applyFill="1" applyBorder="1" applyAlignment="1">
      <alignment horizontal="center"/>
    </xf>
    <xf numFmtId="0" fontId="34" fillId="26" borderId="0" xfId="0" applyFont="1" applyFill="1" applyAlignment="1">
      <alignment vertical="center"/>
    </xf>
    <xf numFmtId="0" fontId="4" fillId="26" borderId="0" xfId="0" applyFont="1" applyFill="1" applyAlignment="1">
      <alignment vertical="center"/>
    </xf>
    <xf numFmtId="0" fontId="4" fillId="27" borderId="0" xfId="0" applyFont="1" applyFill="1"/>
    <xf numFmtId="2" fontId="0" fillId="13" borderId="85" xfId="0" applyNumberFormat="1" applyFill="1" applyBorder="1"/>
    <xf numFmtId="168" fontId="113" fillId="0" borderId="0" xfId="0" applyNumberFormat="1" applyFont="1"/>
    <xf numFmtId="10" fontId="5" fillId="5" borderId="0" xfId="0" applyNumberFormat="1" applyFont="1" applyFill="1" applyAlignment="1">
      <alignment horizontal="left" vertical="center" wrapText="1"/>
    </xf>
    <xf numFmtId="2" fontId="91" fillId="5" borderId="0" xfId="0" applyNumberFormat="1" applyFont="1" applyFill="1" applyAlignment="1">
      <alignment horizontal="center" vertical="center" wrapText="1"/>
    </xf>
    <xf numFmtId="0" fontId="91" fillId="5" borderId="0" xfId="0" applyFont="1" applyFill="1" applyAlignment="1">
      <alignment horizontal="left" vertical="center" wrapText="1"/>
    </xf>
    <xf numFmtId="0" fontId="4" fillId="27" borderId="0" xfId="0" applyFont="1" applyFill="1" applyAlignment="1">
      <alignment horizontal="left" vertical="center"/>
    </xf>
    <xf numFmtId="2" fontId="7" fillId="27" borderId="0" xfId="0" applyNumberFormat="1" applyFont="1" applyFill="1" applyAlignment="1">
      <alignment horizontal="center" vertical="center" wrapText="1"/>
    </xf>
    <xf numFmtId="0" fontId="7" fillId="27" borderId="0" xfId="0" applyFont="1" applyFill="1" applyAlignment="1">
      <alignment horizontal="left" vertical="center"/>
    </xf>
    <xf numFmtId="0" fontId="4" fillId="5" borderId="0" xfId="0" applyFont="1" applyFill="1" applyAlignment="1">
      <alignment horizontal="left" vertical="center"/>
    </xf>
    <xf numFmtId="2" fontId="7" fillId="5" borderId="0" xfId="0" applyNumberFormat="1" applyFont="1" applyFill="1" applyAlignment="1">
      <alignment horizontal="center" vertical="center" wrapText="1"/>
    </xf>
    <xf numFmtId="0" fontId="7" fillId="5" borderId="0" xfId="0" applyFont="1" applyFill="1" applyAlignment="1">
      <alignment horizontal="left" vertical="center"/>
    </xf>
    <xf numFmtId="1" fontId="5" fillId="13" borderId="0" xfId="0" applyNumberFormat="1" applyFont="1" applyFill="1" applyAlignment="1">
      <alignment horizontal="center" vertical="center" wrapText="1"/>
    </xf>
    <xf numFmtId="2" fontId="7" fillId="5" borderId="4" xfId="0" applyNumberFormat="1" applyFont="1" applyFill="1" applyBorder="1" applyAlignment="1">
      <alignment horizontal="center" vertical="center" wrapText="1"/>
    </xf>
    <xf numFmtId="2" fontId="5" fillId="5" borderId="4" xfId="0" applyNumberFormat="1" applyFont="1" applyFill="1" applyBorder="1" applyAlignment="1">
      <alignment horizontal="center" vertical="center" wrapText="1"/>
    </xf>
    <xf numFmtId="0" fontId="5" fillId="13" borderId="0" xfId="0" applyFont="1" applyFill="1" applyAlignment="1">
      <alignment horizontal="left" vertical="center" wrapText="1"/>
    </xf>
    <xf numFmtId="0" fontId="4" fillId="5" borderId="4" xfId="0" applyFont="1" applyFill="1" applyBorder="1" applyAlignment="1">
      <alignment horizontal="center" vertical="center"/>
    </xf>
    <xf numFmtId="0" fontId="0" fillId="5" borderId="4" xfId="0" applyFill="1" applyBorder="1" applyAlignment="1">
      <alignment horizontal="center"/>
    </xf>
    <xf numFmtId="0" fontId="5" fillId="5" borderId="4" xfId="0" applyFont="1" applyFill="1" applyBorder="1" applyAlignment="1">
      <alignment horizontal="right" vertical="center" wrapText="1"/>
    </xf>
    <xf numFmtId="0" fontId="5" fillId="5" borderId="4" xfId="0" quotePrefix="1" applyFont="1" applyFill="1" applyBorder="1" applyAlignment="1">
      <alignment horizontal="right" vertical="center" wrapText="1"/>
    </xf>
    <xf numFmtId="0" fontId="0" fillId="5" borderId="4" xfId="0" applyFill="1" applyBorder="1"/>
    <xf numFmtId="0" fontId="0" fillId="5" borderId="4" xfId="0" applyFill="1" applyBorder="1" applyAlignment="1">
      <alignment horizontal="right" vertical="center"/>
    </xf>
    <xf numFmtId="0" fontId="65" fillId="0" borderId="0" xfId="0" applyFont="1" applyAlignment="1">
      <alignment horizontal="center"/>
    </xf>
    <xf numFmtId="0" fontId="0" fillId="0" borderId="13" xfId="0" applyBorder="1"/>
    <xf numFmtId="0" fontId="65" fillId="0" borderId="15" xfId="0" applyFont="1" applyBorder="1" applyAlignment="1">
      <alignment horizontal="center"/>
    </xf>
    <xf numFmtId="168" fontId="0" fillId="0" borderId="4" xfId="0" applyNumberFormat="1" applyBorder="1" applyAlignment="1">
      <alignment horizontal="center" vertical="center"/>
    </xf>
    <xf numFmtId="0" fontId="65" fillId="0" borderId="4" xfId="0" applyFont="1" applyBorder="1" applyAlignment="1">
      <alignment horizontal="center" vertical="center"/>
    </xf>
    <xf numFmtId="3" fontId="0" fillId="0" borderId="4" xfId="0" applyNumberFormat="1" applyBorder="1" applyAlignment="1">
      <alignment horizontal="center" vertical="center"/>
    </xf>
    <xf numFmtId="3" fontId="0" fillId="13" borderId="4" xfId="0" applyNumberFormat="1" applyFill="1" applyBorder="1" applyAlignment="1">
      <alignment horizontal="center" vertical="center"/>
    </xf>
    <xf numFmtId="0" fontId="0" fillId="6" borderId="0" xfId="0" applyFill="1" applyAlignment="1">
      <alignment horizontal="center" vertical="center"/>
    </xf>
    <xf numFmtId="0" fontId="0" fillId="6" borderId="0" xfId="0" applyFill="1"/>
    <xf numFmtId="0" fontId="65" fillId="6" borderId="0" xfId="0" applyFont="1" applyFill="1" applyAlignment="1">
      <alignment horizontal="center"/>
    </xf>
    <xf numFmtId="0" fontId="34" fillId="6" borderId="0" xfId="0" applyFont="1" applyFill="1"/>
    <xf numFmtId="0" fontId="48" fillId="26" borderId="4" xfId="0" applyFont="1" applyFill="1" applyBorder="1" applyAlignment="1">
      <alignment horizontal="center" vertical="center" wrapText="1"/>
    </xf>
    <xf numFmtId="0" fontId="4" fillId="26" borderId="5" xfId="0" applyFont="1" applyFill="1" applyBorder="1" applyAlignment="1">
      <alignment horizontal="center" vertical="center"/>
    </xf>
    <xf numFmtId="0" fontId="4" fillId="26" borderId="5" xfId="0" applyFont="1" applyFill="1" applyBorder="1" applyAlignment="1">
      <alignment horizontal="center"/>
    </xf>
    <xf numFmtId="0" fontId="4" fillId="26" borderId="14" xfId="0" applyFont="1" applyFill="1" applyBorder="1" applyAlignment="1">
      <alignment horizontal="center" vertical="center"/>
    </xf>
    <xf numFmtId="0" fontId="2" fillId="6" borderId="0" xfId="0" applyFont="1" applyFill="1"/>
    <xf numFmtId="3" fontId="0" fillId="0" borderId="3" xfId="0" applyNumberFormat="1" applyBorder="1" applyAlignment="1">
      <alignment horizontal="center" vertical="center"/>
    </xf>
    <xf numFmtId="1" fontId="0" fillId="0" borderId="43" xfId="0" applyNumberFormat="1" applyBorder="1" applyAlignment="1">
      <alignment horizontal="center" vertical="center"/>
    </xf>
    <xf numFmtId="3" fontId="0" fillId="0" borderId="43" xfId="0" applyNumberFormat="1" applyBorder="1" applyAlignment="1">
      <alignment horizontal="center" vertical="center"/>
    </xf>
    <xf numFmtId="2" fontId="5" fillId="0" borderId="0" xfId="0" applyNumberFormat="1" applyFont="1" applyAlignment="1">
      <alignment horizontal="center" vertical="center" wrapText="1"/>
    </xf>
    <xf numFmtId="2" fontId="4" fillId="0" borderId="85" xfId="0" applyNumberFormat="1" applyFont="1" applyBorder="1"/>
    <xf numFmtId="168" fontId="4" fillId="26" borderId="0" xfId="0" applyNumberFormat="1" applyFont="1" applyFill="1"/>
    <xf numFmtId="167" fontId="112" fillId="0" borderId="0" xfId="0" applyNumberFormat="1" applyFont="1"/>
    <xf numFmtId="0" fontId="4" fillId="28" borderId="12" xfId="0" applyFont="1" applyFill="1" applyBorder="1" applyAlignment="1">
      <alignment horizontal="center"/>
    </xf>
    <xf numFmtId="0" fontId="4" fillId="28" borderId="15" xfId="0" applyFont="1" applyFill="1" applyBorder="1"/>
    <xf numFmtId="167" fontId="112" fillId="0" borderId="0" xfId="0" applyNumberFormat="1" applyFont="1" applyAlignment="1">
      <alignment horizontal="left"/>
    </xf>
    <xf numFmtId="168" fontId="4" fillId="26" borderId="0" xfId="0" applyNumberFormat="1" applyFont="1" applyFill="1" applyAlignment="1">
      <alignment vertical="center"/>
    </xf>
    <xf numFmtId="1" fontId="4" fillId="28" borderId="12" xfId="0" applyNumberFormat="1" applyFont="1" applyFill="1" applyBorder="1" applyAlignment="1">
      <alignment horizontal="center"/>
    </xf>
    <xf numFmtId="0" fontId="65" fillId="5" borderId="0" xfId="0" quotePrefix="1" applyFont="1" applyFill="1"/>
    <xf numFmtId="1" fontId="0" fillId="0" borderId="4" xfId="0" applyNumberFormat="1" applyBorder="1" applyAlignment="1">
      <alignment horizontal="center"/>
    </xf>
    <xf numFmtId="165" fontId="0" fillId="0" borderId="4" xfId="0" applyNumberFormat="1" applyBorder="1"/>
    <xf numFmtId="166" fontId="0" fillId="0" borderId="4" xfId="0" applyNumberFormat="1" applyBorder="1"/>
    <xf numFmtId="2" fontId="0" fillId="0" borderId="4" xfId="0" applyNumberFormat="1" applyBorder="1"/>
    <xf numFmtId="167" fontId="0" fillId="0" borderId="4" xfId="0" applyNumberFormat="1" applyBorder="1"/>
    <xf numFmtId="180" fontId="0" fillId="0" borderId="4" xfId="0" applyNumberFormat="1" applyBorder="1"/>
    <xf numFmtId="0" fontId="4" fillId="29" borderId="9" xfId="0" applyFont="1" applyFill="1" applyBorder="1" applyAlignment="1">
      <alignment horizontal="center" vertical="center"/>
    </xf>
    <xf numFmtId="0" fontId="4" fillId="29" borderId="5" xfId="0" applyFont="1" applyFill="1" applyBorder="1" applyAlignment="1">
      <alignment horizontal="center" vertical="center"/>
    </xf>
    <xf numFmtId="0" fontId="4" fillId="29" borderId="5" xfId="0" applyFont="1" applyFill="1" applyBorder="1" applyAlignment="1">
      <alignment horizontal="center"/>
    </xf>
    <xf numFmtId="3" fontId="0" fillId="0" borderId="3" xfId="0" applyNumberFormat="1" applyBorder="1" applyAlignment="1">
      <alignment horizontal="centerContinuous" vertical="distributed"/>
    </xf>
    <xf numFmtId="0" fontId="0" fillId="0" borderId="4" xfId="0" applyBorder="1" applyAlignment="1">
      <alignment horizontal="centerContinuous" vertical="distributed"/>
    </xf>
    <xf numFmtId="1" fontId="0" fillId="0" borderId="4" xfId="0" applyNumberFormat="1" applyBorder="1" applyAlignment="1">
      <alignment horizontal="centerContinuous" vertical="distributed"/>
    </xf>
    <xf numFmtId="0" fontId="0" fillId="0" borderId="43" xfId="0" applyBorder="1" applyAlignment="1">
      <alignment horizontal="centerContinuous"/>
    </xf>
    <xf numFmtId="1" fontId="0" fillId="0" borderId="4" xfId="0" applyNumberFormat="1" applyBorder="1"/>
    <xf numFmtId="0" fontId="0" fillId="0" borderId="4" xfId="0" applyBorder="1" applyAlignment="1">
      <alignment horizontal="center"/>
    </xf>
    <xf numFmtId="1" fontId="0" fillId="13" borderId="87" xfId="0" applyNumberFormat="1" applyFill="1" applyBorder="1" applyAlignment="1">
      <alignment horizontal="center"/>
    </xf>
    <xf numFmtId="1" fontId="0" fillId="13" borderId="89" xfId="0" applyNumberFormat="1" applyFill="1" applyBorder="1" applyAlignment="1">
      <alignment horizontal="center"/>
    </xf>
    <xf numFmtId="1" fontId="0" fillId="0" borderId="4" xfId="0" applyNumberFormat="1" applyBorder="1" applyAlignment="1">
      <alignment horizontal="centerContinuous"/>
    </xf>
    <xf numFmtId="165" fontId="0" fillId="0" borderId="26" xfId="0" quotePrefix="1" applyNumberFormat="1" applyBorder="1"/>
    <xf numFmtId="0" fontId="4" fillId="15" borderId="9" xfId="0" applyFont="1" applyFill="1" applyBorder="1" applyAlignment="1">
      <alignment horizontal="center" vertical="center"/>
    </xf>
    <xf numFmtId="0" fontId="4" fillId="15" borderId="5" xfId="0" applyFont="1" applyFill="1" applyBorder="1" applyAlignment="1">
      <alignment horizontal="center" vertical="center"/>
    </xf>
    <xf numFmtId="0" fontId="4" fillId="15" borderId="5" xfId="0" applyFont="1" applyFill="1" applyBorder="1" applyAlignment="1">
      <alignment horizontal="center"/>
    </xf>
    <xf numFmtId="168" fontId="0" fillId="0" borderId="0" xfId="0" applyNumberFormat="1" applyAlignment="1">
      <alignment horizontal="center"/>
    </xf>
    <xf numFmtId="168" fontId="0" fillId="0" borderId="12" xfId="0" applyNumberFormat="1" applyBorder="1" applyAlignment="1">
      <alignment horizontal="center"/>
    </xf>
    <xf numFmtId="0" fontId="5" fillId="5" borderId="0" xfId="0" applyFont="1" applyFill="1" applyAlignment="1">
      <alignment horizontal="left" vertical="center" indent="1"/>
    </xf>
    <xf numFmtId="0" fontId="4" fillId="0" borderId="0" xfId="0" applyFont="1" applyAlignment="1">
      <alignment horizontal="right" vertical="center" textRotation="90" wrapText="1"/>
    </xf>
    <xf numFmtId="0" fontId="4" fillId="0" borderId="0" xfId="0" applyFont="1" applyAlignment="1">
      <alignment horizontal="center" vertical="center" textRotation="90" wrapText="1"/>
    </xf>
    <xf numFmtId="1" fontId="0" fillId="0" borderId="0" xfId="0" applyNumberFormat="1" applyAlignment="1">
      <alignment horizontal="centerContinuous"/>
    </xf>
    <xf numFmtId="2" fontId="0" fillId="0" borderId="12" xfId="0" applyNumberFormat="1" applyBorder="1"/>
    <xf numFmtId="0" fontId="0" fillId="5" borderId="11" xfId="0" applyFill="1" applyBorder="1"/>
    <xf numFmtId="0" fontId="0" fillId="5" borderId="13" xfId="0" applyFill="1" applyBorder="1"/>
    <xf numFmtId="0" fontId="0" fillId="5" borderId="0" xfId="0" applyFill="1" applyAlignment="1">
      <alignment horizontal="left" indent="2"/>
    </xf>
    <xf numFmtId="0" fontId="5" fillId="5" borderId="0" xfId="0" applyFont="1" applyFill="1" applyAlignment="1">
      <alignment horizontal="left" indent="1"/>
    </xf>
    <xf numFmtId="182" fontId="0" fillId="5" borderId="0" xfId="0" applyNumberFormat="1" applyFill="1" applyAlignment="1">
      <alignment horizontal="center"/>
    </xf>
    <xf numFmtId="0" fontId="0" fillId="5" borderId="7" xfId="0" applyFill="1" applyBorder="1"/>
    <xf numFmtId="0" fontId="5" fillId="5" borderId="7" xfId="0" applyFont="1" applyFill="1" applyBorder="1"/>
    <xf numFmtId="0" fontId="5" fillId="5" borderId="8" xfId="0" applyFont="1" applyFill="1" applyBorder="1"/>
    <xf numFmtId="0" fontId="5" fillId="5" borderId="11" xfId="0" applyFont="1" applyFill="1" applyBorder="1"/>
    <xf numFmtId="0" fontId="5" fillId="5" borderId="12" xfId="0" applyFont="1" applyFill="1" applyBorder="1"/>
    <xf numFmtId="0" fontId="5" fillId="5" borderId="15" xfId="0" applyFont="1" applyFill="1" applyBorder="1"/>
    <xf numFmtId="0" fontId="5" fillId="5" borderId="14" xfId="0" applyFont="1" applyFill="1" applyBorder="1"/>
    <xf numFmtId="0" fontId="4" fillId="5" borderId="6" xfId="0" applyFont="1" applyFill="1" applyBorder="1"/>
    <xf numFmtId="9" fontId="59" fillId="0" borderId="39" xfId="1" applyFont="1" applyFill="1" applyBorder="1" applyAlignment="1">
      <alignment horizontal="center" vertical="center"/>
    </xf>
    <xf numFmtId="174" fontId="0" fillId="13" borderId="4" xfId="4" applyNumberFormat="1" applyFont="1" applyFill="1" applyBorder="1" applyAlignment="1">
      <alignment horizontal="center" vertical="center"/>
    </xf>
    <xf numFmtId="0" fontId="0" fillId="0" borderId="91" xfId="0" applyBorder="1" applyAlignment="1">
      <alignment horizontal="center" wrapText="1"/>
    </xf>
    <xf numFmtId="0" fontId="0" fillId="0" borderId="92" xfId="0" applyBorder="1" applyAlignment="1">
      <alignment horizontal="center"/>
    </xf>
    <xf numFmtId="0" fontId="0" fillId="0" borderId="11" xfId="0" applyBorder="1" applyAlignment="1">
      <alignment horizontal="center"/>
    </xf>
    <xf numFmtId="174" fontId="0" fillId="0" borderId="12" xfId="0" applyNumberFormat="1" applyBorder="1" applyAlignment="1">
      <alignment horizontal="center"/>
    </xf>
    <xf numFmtId="0" fontId="0" fillId="0" borderId="13" xfId="0" applyBorder="1" applyAlignment="1">
      <alignment horizontal="center"/>
    </xf>
    <xf numFmtId="174" fontId="0" fillId="0" borderId="14" xfId="0" applyNumberFormat="1" applyBorder="1" applyAlignment="1">
      <alignment horizontal="center"/>
    </xf>
    <xf numFmtId="0" fontId="0" fillId="0" borderId="12" xfId="4" applyNumberFormat="1" applyFont="1" applyBorder="1" applyAlignment="1">
      <alignment horizontal="center"/>
    </xf>
    <xf numFmtId="0" fontId="0" fillId="0" borderId="14" xfId="4" applyNumberFormat="1" applyFont="1" applyBorder="1" applyAlignment="1">
      <alignment horizontal="center"/>
    </xf>
    <xf numFmtId="0" fontId="0" fillId="13" borderId="4" xfId="0" applyFill="1" applyBorder="1"/>
    <xf numFmtId="0" fontId="87" fillId="0" borderId="0" xfId="0" applyFont="1"/>
    <xf numFmtId="0" fontId="65" fillId="5" borderId="0" xfId="0" applyFont="1" applyFill="1" applyAlignment="1">
      <alignment horizontal="center"/>
    </xf>
    <xf numFmtId="0" fontId="66" fillId="5" borderId="0" xfId="0" applyFont="1" applyFill="1" applyAlignment="1">
      <alignment horizontal="right"/>
    </xf>
    <xf numFmtId="0" fontId="117" fillId="5" borderId="0" xfId="0" applyFont="1" applyFill="1" applyAlignment="1">
      <alignment horizontal="right"/>
    </xf>
    <xf numFmtId="1" fontId="0" fillId="5" borderId="0" xfId="0" applyNumberFormat="1" applyFill="1"/>
    <xf numFmtId="167" fontId="87" fillId="0" borderId="0" xfId="0" applyNumberFormat="1" applyFont="1"/>
    <xf numFmtId="0" fontId="55" fillId="5" borderId="0" xfId="0" applyFont="1" applyFill="1" applyAlignment="1">
      <alignment horizontal="left"/>
    </xf>
    <xf numFmtId="164" fontId="0" fillId="5" borderId="0" xfId="0" applyNumberFormat="1" applyFill="1"/>
    <xf numFmtId="0" fontId="11" fillId="5" borderId="0" xfId="0" applyFont="1" applyFill="1" applyAlignment="1">
      <alignment wrapText="1"/>
    </xf>
    <xf numFmtId="169" fontId="0" fillId="5" borderId="0" xfId="1" applyNumberFormat="1" applyFont="1" applyFill="1"/>
    <xf numFmtId="0" fontId="11" fillId="5" borderId="0" xfId="0" applyFont="1" applyFill="1"/>
    <xf numFmtId="0" fontId="25" fillId="5" borderId="6" xfId="0" applyFont="1" applyFill="1" applyBorder="1"/>
    <xf numFmtId="0" fontId="25" fillId="5" borderId="8" xfId="0" applyFont="1" applyFill="1" applyBorder="1" applyAlignment="1">
      <alignment horizontal="center"/>
    </xf>
    <xf numFmtId="0" fontId="25" fillId="5" borderId="11" xfId="0" applyFont="1" applyFill="1" applyBorder="1"/>
    <xf numFmtId="0" fontId="25" fillId="5" borderId="12" xfId="0" applyFont="1" applyFill="1" applyBorder="1" applyAlignment="1">
      <alignment horizontal="center"/>
    </xf>
    <xf numFmtId="0" fontId="25" fillId="5" borderId="13" xfId="0" applyFont="1" applyFill="1" applyBorder="1"/>
    <xf numFmtId="0" fontId="25" fillId="5" borderId="14" xfId="0" applyFont="1" applyFill="1" applyBorder="1" applyAlignment="1">
      <alignment horizontal="center"/>
    </xf>
    <xf numFmtId="0" fontId="64" fillId="5" borderId="0" xfId="0" applyFont="1" applyFill="1"/>
    <xf numFmtId="0" fontId="0" fillId="5" borderId="9" xfId="0" applyFill="1" applyBorder="1" applyAlignment="1">
      <alignment horizontal="center" vertical="center" wrapText="1"/>
    </xf>
    <xf numFmtId="0" fontId="0" fillId="5" borderId="10" xfId="0" applyFill="1" applyBorder="1" applyAlignment="1">
      <alignment horizontal="center"/>
    </xf>
    <xf numFmtId="0" fontId="0" fillId="5" borderId="5" xfId="0" applyFill="1" applyBorder="1" applyAlignment="1">
      <alignment horizontal="center"/>
    </xf>
    <xf numFmtId="0" fontId="0" fillId="5" borderId="10" xfId="0" applyFill="1" applyBorder="1" applyAlignment="1">
      <alignment horizontal="center" vertical="center" wrapText="1"/>
    </xf>
    <xf numFmtId="0" fontId="0" fillId="5" borderId="0" xfId="0" applyFill="1" applyAlignment="1">
      <alignment horizontal="center" vertical="center" wrapText="1"/>
    </xf>
    <xf numFmtId="0" fontId="0" fillId="5" borderId="9" xfId="0" applyFill="1" applyBorder="1" applyAlignment="1">
      <alignment horizontal="center"/>
    </xf>
    <xf numFmtId="0" fontId="64" fillId="5" borderId="0" xfId="0" applyFont="1" applyFill="1" applyAlignment="1">
      <alignment vertical="center"/>
    </xf>
    <xf numFmtId="0" fontId="0" fillId="5" borderId="10" xfId="0" applyFill="1" applyBorder="1" applyAlignment="1">
      <alignment horizontal="center" vertical="center"/>
    </xf>
    <xf numFmtId="0" fontId="0" fillId="5" borderId="5" xfId="0" applyFill="1" applyBorder="1" applyAlignment="1">
      <alignment horizontal="center" vertical="center"/>
    </xf>
    <xf numFmtId="0" fontId="59" fillId="5" borderId="0" xfId="0" applyFont="1" applyFill="1" applyAlignment="1">
      <alignment horizontal="center" vertical="center"/>
    </xf>
    <xf numFmtId="0" fontId="59" fillId="5" borderId="0" xfId="0" applyFont="1" applyFill="1"/>
    <xf numFmtId="0" fontId="59" fillId="5" borderId="9" xfId="0" applyFont="1" applyFill="1" applyBorder="1" applyAlignment="1">
      <alignment horizontal="center" vertical="center" wrapText="1"/>
    </xf>
    <xf numFmtId="0" fontId="59" fillId="5" borderId="10" xfId="0" applyFont="1" applyFill="1" applyBorder="1" applyAlignment="1">
      <alignment horizontal="center" vertical="center" wrapText="1"/>
    </xf>
    <xf numFmtId="0" fontId="59" fillId="5" borderId="90" xfId="0" applyFont="1" applyFill="1" applyBorder="1" applyAlignment="1">
      <alignment horizontal="center" vertical="center" wrapText="1"/>
    </xf>
    <xf numFmtId="0" fontId="59" fillId="5" borderId="74" xfId="0" applyFont="1" applyFill="1" applyBorder="1" applyAlignment="1">
      <alignment horizontal="center" vertical="center" wrapText="1"/>
    </xf>
    <xf numFmtId="0" fontId="64" fillId="5" borderId="0" xfId="0" applyFont="1" applyFill="1" applyAlignment="1">
      <alignment vertical="center" wrapText="1"/>
    </xf>
    <xf numFmtId="0" fontId="65" fillId="5" borderId="0" xfId="0" applyFont="1" applyFill="1" applyAlignment="1">
      <alignment horizontal="right"/>
    </xf>
    <xf numFmtId="0" fontId="50" fillId="16" borderId="4" xfId="0" applyFont="1" applyFill="1" applyBorder="1" applyAlignment="1">
      <alignment horizontal="center" vertical="center"/>
    </xf>
    <xf numFmtId="0" fontId="48" fillId="26" borderId="5" xfId="0" applyFont="1" applyFill="1" applyBorder="1" applyAlignment="1">
      <alignment horizontal="center" vertical="center" wrapText="1"/>
    </xf>
    <xf numFmtId="0" fontId="48" fillId="26" borderId="9" xfId="0" applyFont="1" applyFill="1" applyBorder="1" applyAlignment="1">
      <alignment horizontal="center" vertical="center" wrapText="1"/>
    </xf>
    <xf numFmtId="0" fontId="48" fillId="26" borderId="23" xfId="0" applyFont="1" applyFill="1" applyBorder="1" applyAlignment="1">
      <alignment horizontal="center" vertical="center" wrapText="1"/>
    </xf>
    <xf numFmtId="0" fontId="48" fillId="26" borderId="14" xfId="0" applyFont="1" applyFill="1" applyBorder="1" applyAlignment="1">
      <alignment horizontal="center" vertical="center" wrapText="1"/>
    </xf>
    <xf numFmtId="0" fontId="48" fillId="26" borderId="21" xfId="0" applyFont="1" applyFill="1" applyBorder="1" applyAlignment="1">
      <alignment horizontal="center" vertical="center" wrapText="1"/>
    </xf>
    <xf numFmtId="10" fontId="5" fillId="13" borderId="0" xfId="0" applyNumberFormat="1" applyFont="1" applyFill="1" applyAlignment="1">
      <alignment horizontal="center" vertical="center" wrapText="1"/>
    </xf>
    <xf numFmtId="0" fontId="5" fillId="5" borderId="0" xfId="0" applyFont="1" applyFill="1" applyAlignment="1">
      <alignment horizontal="left" vertical="center" wrapText="1" indent="7"/>
    </xf>
    <xf numFmtId="0" fontId="0" fillId="29" borderId="0" xfId="0" applyFill="1"/>
    <xf numFmtId="181" fontId="0" fillId="13" borderId="0" xfId="0" applyNumberFormat="1" applyFill="1"/>
    <xf numFmtId="0" fontId="76" fillId="0" borderId="0" xfId="0" applyFont="1" applyAlignment="1">
      <alignment horizontal="left"/>
    </xf>
    <xf numFmtId="11" fontId="0" fillId="13" borderId="0" xfId="0" applyNumberFormat="1" applyFill="1"/>
    <xf numFmtId="10" fontId="5" fillId="13" borderId="0" xfId="0" applyNumberFormat="1" applyFont="1" applyFill="1" applyAlignment="1">
      <alignment horizontal="center" vertical="center"/>
    </xf>
    <xf numFmtId="0" fontId="5" fillId="13" borderId="0" xfId="0" applyFont="1" applyFill="1" applyAlignment="1">
      <alignment horizontal="center" vertical="center" wrapText="1"/>
    </xf>
    <xf numFmtId="9" fontId="0" fillId="13" borderId="8" xfId="0" applyNumberFormat="1" applyFill="1" applyBorder="1" applyAlignment="1">
      <alignment horizontal="center"/>
    </xf>
    <xf numFmtId="10" fontId="0" fillId="13" borderId="12" xfId="0" applyNumberFormat="1" applyFill="1" applyBorder="1" applyAlignment="1">
      <alignment horizontal="center"/>
    </xf>
    <xf numFmtId="10" fontId="0" fillId="13" borderId="14" xfId="0" applyNumberFormat="1" applyFill="1" applyBorder="1" applyAlignment="1">
      <alignment horizontal="center"/>
    </xf>
    <xf numFmtId="10" fontId="121" fillId="13" borderId="0" xfId="0" applyNumberFormat="1" applyFont="1" applyFill="1" applyAlignment="1">
      <alignment horizontal="center" vertical="center"/>
    </xf>
    <xf numFmtId="0" fontId="121" fillId="0" borderId="0" xfId="0" applyFont="1" applyAlignment="1">
      <alignment horizontal="left" indent="1"/>
    </xf>
    <xf numFmtId="10" fontId="0" fillId="0" borderId="0" xfId="0" applyNumberFormat="1"/>
    <xf numFmtId="169" fontId="0" fillId="0" borderId="0" xfId="1" applyNumberFormat="1" applyFont="1"/>
    <xf numFmtId="178" fontId="65" fillId="0" borderId="0" xfId="0" applyNumberFormat="1" applyFont="1"/>
    <xf numFmtId="9" fontId="0" fillId="0" borderId="0" xfId="1" applyFont="1" applyFill="1" applyAlignment="1">
      <alignment horizontal="center"/>
    </xf>
    <xf numFmtId="9" fontId="0" fillId="0" borderId="0" xfId="1" applyFont="1" applyAlignment="1">
      <alignment horizontal="center"/>
    </xf>
    <xf numFmtId="0" fontId="4" fillId="5" borderId="0" xfId="0" applyFont="1" applyFill="1" applyAlignment="1">
      <alignment horizontal="center"/>
    </xf>
    <xf numFmtId="0" fontId="5" fillId="5" borderId="0" xfId="0" applyFont="1" applyFill="1" applyAlignment="1">
      <alignment horizontal="right" vertical="center" wrapText="1" indent="1"/>
    </xf>
    <xf numFmtId="0" fontId="4" fillId="33" borderId="0" xfId="0" applyFont="1" applyFill="1" applyAlignment="1">
      <alignment horizontal="center"/>
    </xf>
    <xf numFmtId="0" fontId="132" fillId="5" borderId="0" xfId="0" applyFont="1" applyFill="1" applyAlignment="1">
      <alignment horizontal="right"/>
    </xf>
    <xf numFmtId="0" fontId="36" fillId="0" borderId="0" xfId="6" applyFill="1"/>
    <xf numFmtId="0" fontId="36" fillId="5" borderId="0" xfId="6" applyFill="1"/>
    <xf numFmtId="0" fontId="76" fillId="0" borderId="0" xfId="0" quotePrefix="1" applyFont="1"/>
    <xf numFmtId="0" fontId="133" fillId="0" borderId="0" xfId="0" applyFont="1"/>
    <xf numFmtId="9" fontId="5" fillId="13" borderId="0" xfId="1" applyFont="1" applyFill="1" applyAlignment="1">
      <alignment horizontal="center"/>
    </xf>
    <xf numFmtId="9" fontId="5" fillId="5" borderId="0" xfId="1" applyFont="1" applyFill="1" applyAlignment="1">
      <alignment horizontal="center" vertical="center" wrapText="1"/>
    </xf>
    <xf numFmtId="9" fontId="5" fillId="13" borderId="0" xfId="1" applyFont="1" applyFill="1" applyAlignment="1">
      <alignment horizontal="center" vertical="center" wrapText="1"/>
    </xf>
    <xf numFmtId="0" fontId="91" fillId="5" borderId="0" xfId="1" quotePrefix="1" applyNumberFormat="1" applyFont="1" applyFill="1" applyAlignment="1">
      <alignment horizontal="center" vertical="center" wrapText="1"/>
    </xf>
    <xf numFmtId="9" fontId="91" fillId="5" borderId="0" xfId="1" applyFont="1" applyFill="1" applyAlignment="1">
      <alignment horizontal="center" vertical="center" wrapText="1"/>
    </xf>
    <xf numFmtId="9" fontId="91" fillId="5" borderId="0" xfId="1" quotePrefix="1" applyFont="1" applyFill="1" applyAlignment="1">
      <alignment horizontal="center" vertical="center" wrapText="1"/>
    </xf>
    <xf numFmtId="9" fontId="91" fillId="0" borderId="0" xfId="1" quotePrefix="1" applyFont="1" applyFill="1" applyAlignment="1">
      <alignment horizontal="center" vertical="center" wrapText="1"/>
    </xf>
    <xf numFmtId="2" fontId="118" fillId="5" borderId="0" xfId="0" applyNumberFormat="1" applyFont="1" applyFill="1" applyAlignment="1">
      <alignment horizontal="center" vertical="center" wrapText="1"/>
    </xf>
    <xf numFmtId="3" fontId="0" fillId="5" borderId="3" xfId="0" applyNumberFormat="1" applyFill="1" applyBorder="1" applyAlignment="1">
      <alignment horizontal="center" vertical="center"/>
    </xf>
    <xf numFmtId="2" fontId="0" fillId="5" borderId="4" xfId="0" applyNumberFormat="1" applyFill="1" applyBorder="1" applyAlignment="1">
      <alignment horizontal="center" vertical="center"/>
    </xf>
    <xf numFmtId="2" fontId="0" fillId="17" borderId="4" xfId="0" applyNumberFormat="1" applyFill="1" applyBorder="1" applyAlignment="1">
      <alignment horizontal="center" vertical="center"/>
    </xf>
    <xf numFmtId="9" fontId="0" fillId="5" borderId="0" xfId="1" applyFont="1" applyFill="1"/>
    <xf numFmtId="0" fontId="25" fillId="5" borderId="0" xfId="0" applyFont="1" applyFill="1" applyAlignment="1">
      <alignment horizontal="left" vertical="center"/>
    </xf>
    <xf numFmtId="0" fontId="50" fillId="16" borderId="4" xfId="0" applyFont="1" applyFill="1" applyBorder="1" applyAlignment="1">
      <alignment horizontal="center" vertical="center" wrapText="1"/>
    </xf>
    <xf numFmtId="3" fontId="45" fillId="22" borderId="4" xfId="0" applyNumberFormat="1" applyFont="1" applyFill="1" applyBorder="1" applyAlignment="1" applyProtection="1">
      <alignment horizontal="center" vertical="center"/>
      <protection locked="0"/>
    </xf>
    <xf numFmtId="9" fontId="45" fillId="22" borderId="4" xfId="1" applyFont="1" applyFill="1" applyBorder="1" applyAlignment="1" applyProtection="1">
      <alignment horizontal="center" vertical="center"/>
      <protection locked="0"/>
    </xf>
    <xf numFmtId="0" fontId="46" fillId="4" borderId="0" xfId="0" applyFont="1" applyFill="1" applyAlignment="1" applyProtection="1">
      <alignment horizontal="center" vertical="center"/>
      <protection locked="0"/>
    </xf>
    <xf numFmtId="0" fontId="136" fillId="0" borderId="0" xfId="0" applyFont="1" applyAlignment="1">
      <alignment vertical="center"/>
    </xf>
    <xf numFmtId="0" fontId="45" fillId="5" borderId="0" xfId="0" applyFont="1" applyFill="1" applyAlignment="1">
      <alignment horizontal="left" vertical="center"/>
    </xf>
    <xf numFmtId="0" fontId="44" fillId="5" borderId="0" xfId="0" applyFont="1" applyFill="1" applyAlignment="1">
      <alignment vertical="center"/>
    </xf>
    <xf numFmtId="0" fontId="47" fillId="5" borderId="0" xfId="0" applyFont="1" applyFill="1" applyAlignment="1">
      <alignment horizontal="right" vertical="center"/>
    </xf>
    <xf numFmtId="0" fontId="49" fillId="5" borderId="0" xfId="0" applyFont="1" applyFill="1" applyAlignment="1">
      <alignment vertical="center"/>
    </xf>
    <xf numFmtId="0" fontId="25" fillId="5" borderId="0" xfId="0" applyFont="1" applyFill="1" applyAlignment="1">
      <alignment vertical="center"/>
    </xf>
    <xf numFmtId="0" fontId="129" fillId="5" borderId="0" xfId="0" applyFont="1" applyFill="1" applyAlignment="1" applyProtection="1">
      <alignment horizontal="center" vertical="center"/>
      <protection locked="0"/>
    </xf>
    <xf numFmtId="3" fontId="45" fillId="5" borderId="35" xfId="0" applyNumberFormat="1" applyFont="1" applyFill="1" applyBorder="1" applyAlignment="1" applyProtection="1">
      <alignment horizontal="center" vertical="center"/>
      <protection locked="0"/>
    </xf>
    <xf numFmtId="0" fontId="46" fillId="5" borderId="0" xfId="0" applyFont="1" applyFill="1" applyAlignment="1" applyProtection="1">
      <alignment horizontal="left" vertical="center"/>
      <protection locked="0"/>
    </xf>
    <xf numFmtId="0" fontId="45" fillId="5" borderId="0" xfId="0" applyFont="1" applyFill="1" applyAlignment="1">
      <alignment horizontal="center" vertical="center"/>
    </xf>
    <xf numFmtId="0" fontId="46" fillId="5" borderId="0" xfId="0" applyFont="1" applyFill="1" applyAlignment="1" applyProtection="1">
      <alignment horizontal="center" vertical="center"/>
      <protection locked="0"/>
    </xf>
    <xf numFmtId="0" fontId="124" fillId="5" borderId="0" xfId="0" applyFont="1" applyFill="1" applyAlignment="1">
      <alignment horizontal="left" vertical="center"/>
    </xf>
    <xf numFmtId="0" fontId="45" fillId="5" borderId="0" xfId="0" applyFont="1" applyFill="1" applyAlignment="1">
      <alignment horizontal="right" vertical="center"/>
    </xf>
    <xf numFmtId="9" fontId="45" fillId="5" borderId="0" xfId="1" applyFont="1" applyFill="1" applyBorder="1" applyAlignment="1" applyProtection="1">
      <alignment horizontal="center" vertical="center"/>
      <protection locked="0"/>
    </xf>
    <xf numFmtId="0" fontId="40" fillId="5" borderId="0" xfId="0" applyFont="1" applyFill="1" applyAlignment="1">
      <alignment vertical="center"/>
    </xf>
    <xf numFmtId="3" fontId="45" fillId="5" borderId="0" xfId="0" applyNumberFormat="1" applyFont="1" applyFill="1" applyAlignment="1" applyProtection="1">
      <alignment horizontal="center" vertical="center"/>
      <protection locked="0"/>
    </xf>
    <xf numFmtId="0" fontId="37" fillId="0" borderId="0" xfId="0" applyFont="1" applyAlignment="1">
      <alignment vertical="center"/>
    </xf>
    <xf numFmtId="0" fontId="45" fillId="5" borderId="0" xfId="0" applyFont="1" applyFill="1" applyAlignment="1">
      <alignment horizontal="right" vertical="center" indent="1"/>
    </xf>
    <xf numFmtId="0" fontId="131" fillId="5" borderId="0" xfId="6" applyFont="1" applyFill="1" applyBorder="1" applyAlignment="1" applyProtection="1"/>
    <xf numFmtId="0" fontId="5" fillId="5" borderId="9" xfId="0" applyFont="1" applyFill="1" applyBorder="1" applyAlignment="1">
      <alignment horizontal="center" vertical="center" wrapText="1"/>
    </xf>
    <xf numFmtId="0" fontId="5" fillId="5" borderId="10" xfId="0" applyFont="1" applyFill="1" applyBorder="1" applyAlignment="1">
      <alignment horizontal="center" vertical="center" wrapText="1"/>
    </xf>
    <xf numFmtId="0" fontId="5" fillId="5" borderId="10" xfId="0" applyFont="1" applyFill="1" applyBorder="1" applyAlignment="1">
      <alignment horizontal="center"/>
    </xf>
    <xf numFmtId="0" fontId="5" fillId="5" borderId="5" xfId="0" applyFont="1" applyFill="1" applyBorder="1" applyAlignment="1">
      <alignment horizontal="center"/>
    </xf>
    <xf numFmtId="9" fontId="96" fillId="0" borderId="0" xfId="1" applyFont="1" applyBorder="1" applyAlignment="1">
      <alignment horizontal="center" vertical="center"/>
    </xf>
    <xf numFmtId="184" fontId="0" fillId="0" borderId="0" xfId="0" applyNumberFormat="1" applyAlignment="1">
      <alignment horizontal="center" vertical="center"/>
    </xf>
    <xf numFmtId="185" fontId="0" fillId="0" borderId="0" xfId="0" applyNumberFormat="1"/>
    <xf numFmtId="0" fontId="50" fillId="5" borderId="0" xfId="0" applyFont="1" applyFill="1"/>
    <xf numFmtId="0" fontId="50" fillId="5" borderId="0" xfId="0" applyFont="1" applyFill="1" applyAlignment="1">
      <alignment horizontal="center" vertical="center"/>
    </xf>
    <xf numFmtId="0" fontId="50" fillId="5" borderId="0" xfId="0" applyFont="1" applyFill="1" applyAlignment="1">
      <alignment horizontal="center" vertical="center" wrapText="1"/>
    </xf>
    <xf numFmtId="10" fontId="45" fillId="5" borderId="0" xfId="1" applyNumberFormat="1" applyFont="1" applyFill="1" applyBorder="1" applyAlignment="1">
      <alignment horizontal="center" vertical="center"/>
    </xf>
    <xf numFmtId="9" fontId="5" fillId="13" borderId="0" xfId="0" applyNumberFormat="1" applyFont="1" applyFill="1" applyAlignment="1">
      <alignment horizontal="center" vertical="center" wrapText="1"/>
    </xf>
    <xf numFmtId="0" fontId="136" fillId="5" borderId="0" xfId="0" applyFont="1" applyFill="1" applyAlignment="1">
      <alignment vertical="center"/>
    </xf>
    <xf numFmtId="0" fontId="45" fillId="5" borderId="0" xfId="0" applyFont="1" applyFill="1" applyAlignment="1">
      <alignment horizontal="right"/>
    </xf>
    <xf numFmtId="3" fontId="45" fillId="22" borderId="0" xfId="0" applyNumberFormat="1" applyFont="1" applyFill="1" applyAlignment="1" applyProtection="1">
      <alignment horizontal="center" vertical="center"/>
      <protection locked="0"/>
    </xf>
    <xf numFmtId="0" fontId="129" fillId="5" borderId="0" xfId="0" applyFont="1" applyFill="1" applyAlignment="1" applyProtection="1">
      <alignment horizontal="center" vertical="center" wrapText="1"/>
      <protection locked="0"/>
    </xf>
    <xf numFmtId="0" fontId="25" fillId="5" borderId="0" xfId="0" applyFont="1" applyFill="1" applyAlignment="1">
      <alignment horizontal="center" vertical="center" wrapText="1"/>
    </xf>
    <xf numFmtId="0" fontId="44" fillId="5" borderId="0" xfId="0" applyFont="1" applyFill="1" applyAlignment="1">
      <alignment horizontal="center" vertical="center" wrapText="1"/>
    </xf>
    <xf numFmtId="0" fontId="45" fillId="5" borderId="0" xfId="0" applyFont="1" applyFill="1" applyAlignment="1">
      <alignment horizontal="center" vertical="center" wrapText="1"/>
    </xf>
    <xf numFmtId="0" fontId="50" fillId="16" borderId="112" xfId="0" applyFont="1" applyFill="1" applyBorder="1" applyAlignment="1">
      <alignment horizontal="center" vertical="center" wrapText="1"/>
    </xf>
    <xf numFmtId="3" fontId="50" fillId="16" borderId="112" xfId="0" applyNumberFormat="1" applyFont="1" applyFill="1" applyBorder="1" applyAlignment="1" applyProtection="1">
      <alignment horizontal="center" vertical="center" wrapText="1"/>
      <protection locked="0"/>
    </xf>
    <xf numFmtId="0" fontId="45" fillId="4" borderId="112" xfId="0" applyFont="1" applyFill="1" applyBorder="1" applyAlignment="1">
      <alignment horizontal="center" vertical="center"/>
    </xf>
    <xf numFmtId="0" fontId="45" fillId="5" borderId="0" xfId="0" applyFont="1" applyFill="1" applyAlignment="1">
      <alignment vertical="center" wrapText="1"/>
    </xf>
    <xf numFmtId="0" fontId="153" fillId="5" borderId="0" xfId="0" applyFont="1" applyFill="1" applyAlignment="1">
      <alignment vertical="center"/>
    </xf>
    <xf numFmtId="9" fontId="45" fillId="5" borderId="0" xfId="1" applyFont="1" applyFill="1" applyBorder="1" applyAlignment="1">
      <alignment vertical="center"/>
    </xf>
    <xf numFmtId="0" fontId="37" fillId="5" borderId="0" xfId="0" applyFont="1" applyFill="1" applyAlignment="1">
      <alignment vertical="center"/>
    </xf>
    <xf numFmtId="0" fontId="155" fillId="5" borderId="0" xfId="0" applyFont="1" applyFill="1" applyAlignment="1" applyProtection="1">
      <alignment horizontal="right" vertical="center"/>
      <protection locked="0"/>
    </xf>
    <xf numFmtId="9" fontId="46" fillId="15" borderId="0" xfId="1" applyFont="1" applyFill="1" applyAlignment="1" applyProtection="1">
      <alignment horizontal="center" vertical="center"/>
      <protection locked="0"/>
    </xf>
    <xf numFmtId="0" fontId="137" fillId="36" borderId="4" xfId="0" applyFont="1" applyFill="1" applyBorder="1" applyAlignment="1">
      <alignment horizontal="center" vertical="center"/>
    </xf>
    <xf numFmtId="0" fontId="0" fillId="0" borderId="3" xfId="0" applyBorder="1" applyAlignment="1">
      <alignment horizontal="center"/>
    </xf>
    <xf numFmtId="0" fontId="0" fillId="0" borderId="10" xfId="0" applyBorder="1" applyAlignment="1">
      <alignment horizontal="center" vertical="center"/>
    </xf>
    <xf numFmtId="0" fontId="164" fillId="22" borderId="0" xfId="0" applyFont="1" applyFill="1" applyProtection="1">
      <protection locked="0"/>
    </xf>
    <xf numFmtId="0" fontId="187" fillId="22" borderId="0" xfId="0" applyFont="1" applyFill="1" applyAlignment="1" applyProtection="1">
      <alignment vertical="center"/>
      <protection locked="0"/>
    </xf>
    <xf numFmtId="0" fontId="187" fillId="22" borderId="0" xfId="0" applyFont="1" applyFill="1" applyProtection="1">
      <protection locked="0"/>
    </xf>
    <xf numFmtId="0" fontId="87" fillId="5" borderId="0" xfId="0" applyFont="1" applyFill="1" applyAlignment="1">
      <alignment horizontal="left" vertical="center"/>
    </xf>
    <xf numFmtId="0" fontId="64" fillId="5" borderId="0" xfId="0" applyFont="1" applyFill="1" applyAlignment="1">
      <alignment horizontal="left" vertical="center"/>
    </xf>
    <xf numFmtId="0" fontId="0" fillId="0" borderId="15" xfId="0" applyBorder="1" applyAlignment="1">
      <alignment horizontal="center" vertical="center"/>
    </xf>
    <xf numFmtId="0" fontId="189" fillId="5" borderId="158" xfId="0" applyFont="1" applyFill="1" applyBorder="1" applyAlignment="1" applyProtection="1">
      <alignment vertical="center" wrapText="1"/>
      <protection locked="0"/>
    </xf>
    <xf numFmtId="0" fontId="189" fillId="5" borderId="159" xfId="0" applyFont="1" applyFill="1" applyBorder="1" applyAlignment="1" applyProtection="1">
      <alignment vertical="center" wrapText="1"/>
      <protection locked="0"/>
    </xf>
    <xf numFmtId="44" fontId="189" fillId="5" borderId="160" xfId="18" applyFont="1" applyFill="1" applyBorder="1" applyAlignment="1" applyProtection="1">
      <alignment horizontal="center" vertical="center" wrapText="1"/>
      <protection locked="0"/>
    </xf>
    <xf numFmtId="0" fontId="189" fillId="5" borderId="161" xfId="0" applyFont="1" applyFill="1" applyBorder="1" applyAlignment="1" applyProtection="1">
      <alignment vertical="center" wrapText="1"/>
      <protection locked="0"/>
    </xf>
    <xf numFmtId="0" fontId="189" fillId="5" borderId="162" xfId="0" applyFont="1" applyFill="1" applyBorder="1" applyAlignment="1" applyProtection="1">
      <alignment vertical="center" wrapText="1"/>
      <protection locked="0"/>
    </xf>
    <xf numFmtId="44" fontId="189" fillId="5" borderId="163" xfId="18" applyFont="1" applyFill="1" applyBorder="1" applyAlignment="1" applyProtection="1">
      <alignment horizontal="center" vertical="center" wrapText="1"/>
      <protection locked="0"/>
    </xf>
    <xf numFmtId="0" fontId="189" fillId="5" borderId="164" xfId="0" applyFont="1" applyFill="1" applyBorder="1" applyAlignment="1" applyProtection="1">
      <alignment vertical="center" wrapText="1"/>
      <protection locked="0"/>
    </xf>
    <xf numFmtId="0" fontId="189" fillId="5" borderId="165" xfId="0" applyFont="1" applyFill="1" applyBorder="1" applyAlignment="1" applyProtection="1">
      <alignment vertical="center" wrapText="1"/>
      <protection locked="0"/>
    </xf>
    <xf numFmtId="44" fontId="189" fillId="5" borderId="166" xfId="0" applyNumberFormat="1" applyFont="1" applyFill="1" applyBorder="1" applyAlignment="1" applyProtection="1">
      <alignment horizontal="center" vertical="center" wrapText="1"/>
      <protection locked="0"/>
    </xf>
    <xf numFmtId="174" fontId="163" fillId="5" borderId="35" xfId="0" applyNumberFormat="1" applyFont="1" applyFill="1" applyBorder="1" applyAlignment="1" applyProtection="1">
      <alignment horizontal="center" vertical="center" wrapText="1"/>
      <protection locked="0"/>
    </xf>
    <xf numFmtId="14" fontId="163" fillId="5" borderId="35" xfId="0" applyNumberFormat="1" applyFont="1" applyFill="1" applyBorder="1" applyAlignment="1" applyProtection="1">
      <alignment horizontal="center" vertical="center" wrapText="1"/>
      <protection locked="0"/>
    </xf>
    <xf numFmtId="174" fontId="45" fillId="39" borderId="145" xfId="0" applyNumberFormat="1" applyFont="1" applyFill="1" applyBorder="1" applyAlignment="1" applyProtection="1">
      <alignment horizontal="center" vertical="center"/>
      <protection locked="0"/>
    </xf>
    <xf numFmtId="174" fontId="45" fillId="39" borderId="155" xfId="0" applyNumberFormat="1" applyFont="1" applyFill="1" applyBorder="1" applyAlignment="1" applyProtection="1">
      <alignment horizontal="center" vertical="center"/>
      <protection locked="0"/>
    </xf>
    <xf numFmtId="0" fontId="45" fillId="39" borderId="145" xfId="0" applyFont="1" applyFill="1" applyBorder="1" applyAlignment="1" applyProtection="1">
      <alignment horizontal="center" vertical="center"/>
      <protection locked="0"/>
    </xf>
    <xf numFmtId="0" fontId="45" fillId="39" borderId="155" xfId="0" applyFont="1" applyFill="1" applyBorder="1" applyAlignment="1" applyProtection="1">
      <alignment horizontal="center" vertical="center"/>
      <protection locked="0"/>
    </xf>
    <xf numFmtId="0" fontId="45" fillId="0" borderId="145" xfId="0" applyFont="1" applyBorder="1" applyAlignment="1" applyProtection="1">
      <alignment horizontal="left" vertical="center" wrapText="1"/>
      <protection locked="0"/>
    </xf>
    <xf numFmtId="0" fontId="45" fillId="0" borderId="145" xfId="0" applyFont="1" applyBorder="1" applyAlignment="1" applyProtection="1">
      <alignment horizontal="left" vertical="center" wrapText="1" shrinkToFit="1"/>
      <protection locked="0"/>
    </xf>
    <xf numFmtId="0" fontId="45" fillId="0" borderId="155" xfId="0" applyFont="1" applyBorder="1" applyAlignment="1" applyProtection="1">
      <alignment horizontal="left" vertical="center" wrapText="1" shrinkToFit="1"/>
      <protection locked="0"/>
    </xf>
    <xf numFmtId="9" fontId="45" fillId="5" borderId="0" xfId="1" applyFont="1" applyFill="1" applyBorder="1" applyAlignment="1">
      <alignment horizontal="center" vertical="center"/>
    </xf>
    <xf numFmtId="0" fontId="50" fillId="16" borderId="6" xfId="0" applyFont="1" applyFill="1" applyBorder="1" applyAlignment="1">
      <alignment horizontal="center" vertical="center" wrapText="1"/>
    </xf>
    <xf numFmtId="0" fontId="198" fillId="0" borderId="10" xfId="0" applyFont="1" applyBorder="1" applyAlignment="1">
      <alignment horizontal="center" vertical="center"/>
    </xf>
    <xf numFmtId="0" fontId="198" fillId="0" borderId="5" xfId="0" applyFont="1" applyBorder="1" applyAlignment="1">
      <alignment horizontal="center" vertical="center"/>
    </xf>
    <xf numFmtId="0" fontId="45" fillId="22" borderId="4" xfId="0" applyFont="1" applyFill="1" applyBorder="1" applyAlignment="1">
      <alignment horizontal="center" vertical="center"/>
    </xf>
    <xf numFmtId="0" fontId="50" fillId="16" borderId="116" xfId="0" applyFont="1" applyFill="1" applyBorder="1" applyAlignment="1">
      <alignment horizontal="center" vertical="center" wrapText="1"/>
    </xf>
    <xf numFmtId="0" fontId="137" fillId="36" borderId="4" xfId="0" applyFont="1" applyFill="1" applyBorder="1" applyAlignment="1">
      <alignment vertical="center"/>
    </xf>
    <xf numFmtId="0" fontId="49" fillId="5" borderId="0" xfId="0" applyFont="1" applyFill="1" applyAlignment="1">
      <alignment horizontal="center" vertical="center" wrapText="1"/>
    </xf>
    <xf numFmtId="168" fontId="5" fillId="13" borderId="31" xfId="0" quotePrefix="1" applyNumberFormat="1" applyFont="1" applyFill="1" applyBorder="1" applyAlignment="1">
      <alignment horizontal="center" vertical="center"/>
    </xf>
    <xf numFmtId="1" fontId="45" fillId="22" borderId="4" xfId="0" applyNumberFormat="1" applyFont="1" applyFill="1" applyBorder="1" applyAlignment="1">
      <alignment horizontal="center" vertical="center"/>
    </xf>
    <xf numFmtId="3" fontId="45" fillId="22" borderId="4" xfId="0" applyNumberFormat="1" applyFont="1" applyFill="1" applyBorder="1" applyAlignment="1">
      <alignment horizontal="center" vertical="center"/>
    </xf>
    <xf numFmtId="9" fontId="45" fillId="22" borderId="4" xfId="1" applyFont="1" applyFill="1" applyBorder="1" applyAlignment="1">
      <alignment horizontal="center" vertical="center"/>
    </xf>
    <xf numFmtId="174" fontId="45" fillId="22" borderId="112" xfId="0" applyNumberFormat="1" applyFont="1" applyFill="1" applyBorder="1" applyAlignment="1">
      <alignment horizontal="center" vertical="center"/>
    </xf>
    <xf numFmtId="0" fontId="45" fillId="22" borderId="112" xfId="0" applyFont="1" applyFill="1" applyBorder="1" applyAlignment="1">
      <alignment horizontal="center" vertical="center"/>
    </xf>
    <xf numFmtId="1" fontId="45" fillId="22" borderId="112" xfId="0" applyNumberFormat="1" applyFont="1" applyFill="1" applyBorder="1" applyAlignment="1" applyProtection="1">
      <alignment horizontal="center" vertical="center"/>
      <protection locked="0"/>
    </xf>
    <xf numFmtId="0" fontId="45" fillId="22" borderId="112" xfId="0" applyFont="1" applyFill="1" applyBorder="1" applyAlignment="1" applyProtection="1">
      <alignment horizontal="center" vertical="center"/>
      <protection locked="0"/>
    </xf>
    <xf numFmtId="0" fontId="0" fillId="0" borderId="5" xfId="0" applyBorder="1" applyAlignment="1">
      <alignment horizontal="center" vertical="center"/>
    </xf>
    <xf numFmtId="174" fontId="45" fillId="22" borderId="4" xfId="0" applyNumberFormat="1" applyFont="1" applyFill="1" applyBorder="1" applyAlignment="1">
      <alignment horizontal="center" vertical="center"/>
    </xf>
    <xf numFmtId="0" fontId="0" fillId="5" borderId="14" xfId="0" applyFill="1" applyBorder="1" applyAlignment="1">
      <alignment horizontal="center" vertical="center"/>
    </xf>
    <xf numFmtId="168" fontId="0" fillId="4" borderId="88" xfId="0" applyNumberFormat="1" applyFill="1" applyBorder="1" applyAlignment="1">
      <alignment horizontal="center"/>
    </xf>
    <xf numFmtId="0" fontId="0" fillId="5" borderId="7" xfId="0" applyFill="1" applyBorder="1" applyAlignment="1">
      <alignment horizontal="center"/>
    </xf>
    <xf numFmtId="0" fontId="0" fillId="5" borderId="8" xfId="0" applyFill="1" applyBorder="1" applyAlignment="1">
      <alignment horizontal="center"/>
    </xf>
    <xf numFmtId="0" fontId="65" fillId="5" borderId="11" xfId="0" applyFont="1" applyFill="1" applyBorder="1" applyAlignment="1">
      <alignment horizontal="left" indent="1"/>
    </xf>
    <xf numFmtId="168" fontId="65" fillId="13" borderId="88" xfId="0" applyNumberFormat="1" applyFont="1" applyFill="1" applyBorder="1" applyAlignment="1">
      <alignment horizontal="center"/>
    </xf>
    <xf numFmtId="168" fontId="65" fillId="5" borderId="0" xfId="0" applyNumberFormat="1" applyFont="1" applyFill="1" applyAlignment="1">
      <alignment horizontal="center"/>
    </xf>
    <xf numFmtId="168" fontId="65" fillId="5" borderId="12" xfId="0" applyNumberFormat="1" applyFont="1" applyFill="1" applyBorder="1" applyAlignment="1">
      <alignment horizontal="center"/>
    </xf>
    <xf numFmtId="0" fontId="65" fillId="5" borderId="13" xfId="0" applyFont="1" applyFill="1" applyBorder="1" applyAlignment="1">
      <alignment horizontal="left" indent="1"/>
    </xf>
    <xf numFmtId="168" fontId="65" fillId="5" borderId="15" xfId="0" applyNumberFormat="1" applyFont="1" applyFill="1" applyBorder="1" applyAlignment="1">
      <alignment horizontal="center"/>
    </xf>
    <xf numFmtId="168" fontId="65" fillId="5" borderId="14" xfId="0" applyNumberFormat="1" applyFont="1" applyFill="1" applyBorder="1" applyAlignment="1">
      <alignment horizontal="center"/>
    </xf>
    <xf numFmtId="0" fontId="0" fillId="5" borderId="1" xfId="0" applyFill="1" applyBorder="1"/>
    <xf numFmtId="9" fontId="4" fillId="4" borderId="182" xfId="0" applyNumberFormat="1" applyFont="1" applyFill="1" applyBorder="1" applyAlignment="1">
      <alignment horizontal="center" vertical="center"/>
    </xf>
    <xf numFmtId="0" fontId="7" fillId="13" borderId="3" xfId="0" applyFont="1" applyFill="1" applyBorder="1" applyAlignment="1">
      <alignment horizontal="center"/>
    </xf>
    <xf numFmtId="0" fontId="7" fillId="13" borderId="4" xfId="0" applyFont="1" applyFill="1" applyBorder="1" applyAlignment="1">
      <alignment horizontal="center"/>
    </xf>
    <xf numFmtId="0" fontId="0" fillId="5" borderId="1" xfId="0" applyFill="1" applyBorder="1" applyAlignment="1">
      <alignment vertical="center"/>
    </xf>
    <xf numFmtId="1" fontId="0" fillId="4" borderId="183" xfId="0" applyNumberFormat="1" applyFill="1" applyBorder="1" applyAlignment="1">
      <alignment horizontal="center" vertical="center" wrapText="1"/>
    </xf>
    <xf numFmtId="1" fontId="0" fillId="5" borderId="2" xfId="0" applyNumberFormat="1" applyFill="1" applyBorder="1" applyAlignment="1">
      <alignment horizontal="center" vertical="center"/>
    </xf>
    <xf numFmtId="0" fontId="0" fillId="5" borderId="3" xfId="0" applyFill="1" applyBorder="1" applyAlignment="1">
      <alignment horizontal="center" vertical="center"/>
    </xf>
    <xf numFmtId="9" fontId="0" fillId="4" borderId="183" xfId="0" applyNumberFormat="1" applyFill="1" applyBorder="1" applyAlignment="1">
      <alignment horizontal="center"/>
    </xf>
    <xf numFmtId="9" fontId="0" fillId="13" borderId="3" xfId="0" applyNumberFormat="1" applyFill="1" applyBorder="1" applyAlignment="1">
      <alignment horizontal="center"/>
    </xf>
    <xf numFmtId="9" fontId="0" fillId="13" borderId="4" xfId="0" applyNumberFormat="1" applyFill="1" applyBorder="1" applyAlignment="1">
      <alignment horizontal="center"/>
    </xf>
    <xf numFmtId="0" fontId="0" fillId="4" borderId="183" xfId="0" applyFill="1" applyBorder="1" applyAlignment="1">
      <alignment horizontal="center"/>
    </xf>
    <xf numFmtId="0" fontId="0" fillId="13" borderId="3" xfId="0" applyFill="1" applyBorder="1" applyAlignment="1">
      <alignment horizontal="center"/>
    </xf>
    <xf numFmtId="0" fontId="0" fillId="5" borderId="1" xfId="0" applyFill="1" applyBorder="1" applyAlignment="1">
      <alignment wrapText="1"/>
    </xf>
    <xf numFmtId="0" fontId="0" fillId="5" borderId="1" xfId="0" applyFill="1" applyBorder="1" applyAlignment="1">
      <alignment horizontal="left" vertical="center" wrapText="1"/>
    </xf>
    <xf numFmtId="10" fontId="0" fillId="13" borderId="3" xfId="0" applyNumberFormat="1" applyFill="1" applyBorder="1" applyAlignment="1">
      <alignment horizontal="center"/>
    </xf>
    <xf numFmtId="1" fontId="0" fillId="4" borderId="181" xfId="0" applyNumberFormat="1" applyFill="1" applyBorder="1" applyAlignment="1">
      <alignment horizontal="center" vertical="center"/>
    </xf>
    <xf numFmtId="1" fontId="0" fillId="13" borderId="14" xfId="0" applyNumberFormat="1" applyFill="1" applyBorder="1" applyAlignment="1">
      <alignment horizontal="center" vertical="center"/>
    </xf>
    <xf numFmtId="0" fontId="0" fillId="4" borderId="88" xfId="0" applyFill="1" applyBorder="1" applyAlignment="1">
      <alignment horizontal="center" vertical="center"/>
    </xf>
    <xf numFmtId="0" fontId="0" fillId="5" borderId="12" xfId="0" applyFill="1" applyBorder="1" applyAlignment="1">
      <alignment horizontal="center" vertical="center"/>
    </xf>
    <xf numFmtId="0" fontId="65" fillId="5" borderId="88" xfId="0" applyFont="1" applyFill="1" applyBorder="1" applyAlignment="1">
      <alignment horizontal="center" vertical="center"/>
    </xf>
    <xf numFmtId="0" fontId="65" fillId="13" borderId="0" xfId="0" applyFont="1" applyFill="1" applyAlignment="1">
      <alignment horizontal="center" vertical="center"/>
    </xf>
    <xf numFmtId="0" fontId="65" fillId="13" borderId="10" xfId="0" applyFont="1" applyFill="1" applyBorder="1" applyAlignment="1">
      <alignment horizontal="center" vertical="center"/>
    </xf>
    <xf numFmtId="0" fontId="65" fillId="5" borderId="89" xfId="0" applyFont="1" applyFill="1" applyBorder="1" applyAlignment="1">
      <alignment horizontal="center" vertical="center"/>
    </xf>
    <xf numFmtId="0" fontId="65" fillId="13" borderId="14" xfId="0" applyFont="1" applyFill="1" applyBorder="1" applyAlignment="1">
      <alignment horizontal="center" vertical="center"/>
    </xf>
    <xf numFmtId="0" fontId="65" fillId="13" borderId="5" xfId="0" applyFont="1" applyFill="1" applyBorder="1" applyAlignment="1">
      <alignment horizontal="center" vertical="center"/>
    </xf>
    <xf numFmtId="0" fontId="4" fillId="5" borderId="0" xfId="0" applyFont="1" applyFill="1" applyAlignment="1">
      <alignment horizontal="center" vertical="top"/>
    </xf>
    <xf numFmtId="0" fontId="0" fillId="5" borderId="3" xfId="0" applyFill="1" applyBorder="1" applyAlignment="1">
      <alignment horizontal="center"/>
    </xf>
    <xf numFmtId="0" fontId="158" fillId="0" borderId="0" xfId="0" applyFont="1"/>
    <xf numFmtId="0" fontId="200" fillId="0" borderId="0" xfId="6" applyFont="1"/>
    <xf numFmtId="0" fontId="0" fillId="0" borderId="15" xfId="0" applyBorder="1" applyAlignment="1">
      <alignment horizontal="center"/>
    </xf>
    <xf numFmtId="14" fontId="0" fillId="0" borderId="0" xfId="0" applyNumberFormat="1"/>
    <xf numFmtId="0" fontId="0" fillId="0" borderId="12" xfId="0" applyBorder="1" applyAlignment="1">
      <alignment horizontal="center"/>
    </xf>
    <xf numFmtId="168" fontId="4" fillId="0" borderId="0" xfId="0" applyNumberFormat="1" applyFont="1"/>
    <xf numFmtId="10" fontId="0" fillId="13" borderId="31" xfId="1" applyNumberFormat="1" applyFont="1" applyFill="1" applyBorder="1" applyAlignment="1">
      <alignment horizontal="center" vertical="center"/>
    </xf>
    <xf numFmtId="9" fontId="0" fillId="13" borderId="4" xfId="1" applyFont="1" applyFill="1" applyBorder="1" applyAlignment="1">
      <alignment horizontal="center" vertical="center"/>
    </xf>
    <xf numFmtId="0" fontId="2" fillId="27" borderId="4" xfId="0" applyFont="1" applyFill="1" applyBorder="1" applyAlignment="1">
      <alignment horizontal="center" vertical="center"/>
    </xf>
    <xf numFmtId="10" fontId="0" fillId="5" borderId="4" xfId="0" applyNumberFormat="1" applyFill="1" applyBorder="1" applyAlignment="1">
      <alignment horizontal="center"/>
    </xf>
    <xf numFmtId="9" fontId="0" fillId="5" borderId="4" xfId="0" applyNumberFormat="1" applyFill="1" applyBorder="1" applyAlignment="1">
      <alignment horizontal="center"/>
    </xf>
    <xf numFmtId="0" fontId="175" fillId="4" borderId="0" xfId="6" applyFont="1" applyFill="1" applyBorder="1" applyAlignment="1" applyProtection="1">
      <alignment vertical="center"/>
    </xf>
    <xf numFmtId="0" fontId="45" fillId="37" borderId="154" xfId="0" applyFont="1" applyFill="1" applyBorder="1" applyAlignment="1" applyProtection="1">
      <alignment horizontal="left" vertical="center" wrapText="1"/>
      <protection locked="0"/>
    </xf>
    <xf numFmtId="0" fontId="45" fillId="0" borderId="155" xfId="0" applyFont="1" applyBorder="1" applyAlignment="1" applyProtection="1">
      <alignment horizontal="left" vertical="center" wrapText="1"/>
      <protection locked="0"/>
    </xf>
    <xf numFmtId="0" fontId="45" fillId="37" borderId="156" xfId="0" applyFont="1" applyFill="1" applyBorder="1" applyAlignment="1" applyProtection="1">
      <alignment horizontal="left" vertical="center" wrapText="1"/>
      <protection locked="0"/>
    </xf>
    <xf numFmtId="1" fontId="45" fillId="5" borderId="35" xfId="0" applyNumberFormat="1" applyFont="1" applyFill="1" applyBorder="1" applyAlignment="1" applyProtection="1">
      <alignment horizontal="center" vertical="center"/>
      <protection locked="0"/>
    </xf>
    <xf numFmtId="0" fontId="45" fillId="5" borderId="97" xfId="0" applyFont="1" applyFill="1" applyBorder="1" applyAlignment="1" applyProtection="1">
      <alignment horizontal="center" vertical="center"/>
      <protection locked="0"/>
    </xf>
    <xf numFmtId="2" fontId="45" fillId="5" borderId="107" xfId="0" applyNumberFormat="1" applyFont="1" applyFill="1" applyBorder="1" applyAlignment="1" applyProtection="1">
      <alignment horizontal="center" vertical="center"/>
      <protection locked="0"/>
    </xf>
    <xf numFmtId="1" fontId="45" fillId="5" borderId="98" xfId="0" applyNumberFormat="1" applyFont="1" applyFill="1" applyBorder="1" applyAlignment="1" applyProtection="1">
      <alignment horizontal="center" vertical="center"/>
      <protection locked="0"/>
    </xf>
    <xf numFmtId="1" fontId="45" fillId="5" borderId="106" xfId="0" applyNumberFormat="1" applyFont="1" applyFill="1" applyBorder="1" applyAlignment="1" applyProtection="1">
      <alignment horizontal="center" vertical="center"/>
      <protection locked="0"/>
    </xf>
    <xf numFmtId="0" fontId="45" fillId="5" borderId="100" xfId="0" applyFont="1" applyFill="1" applyBorder="1" applyAlignment="1" applyProtection="1">
      <alignment horizontal="center" vertical="center"/>
      <protection locked="0"/>
    </xf>
    <xf numFmtId="2" fontId="45" fillId="5" borderId="3" xfId="0" applyNumberFormat="1" applyFont="1" applyFill="1" applyBorder="1" applyAlignment="1" applyProtection="1">
      <alignment horizontal="center" vertical="center"/>
      <protection locked="0"/>
    </xf>
    <xf numFmtId="1" fontId="45" fillId="5" borderId="4" xfId="0" applyNumberFormat="1" applyFont="1" applyFill="1" applyBorder="1" applyAlignment="1" applyProtection="1">
      <alignment horizontal="center" vertical="center"/>
      <protection locked="0"/>
    </xf>
    <xf numFmtId="1" fontId="45" fillId="5" borderId="3" xfId="0" applyNumberFormat="1" applyFont="1" applyFill="1" applyBorder="1" applyAlignment="1" applyProtection="1">
      <alignment horizontal="center" vertical="center"/>
      <protection locked="0"/>
    </xf>
    <xf numFmtId="1" fontId="45" fillId="5" borderId="109" xfId="0" applyNumberFormat="1" applyFont="1" applyFill="1" applyBorder="1" applyAlignment="1" applyProtection="1">
      <alignment horizontal="center" vertical="center"/>
      <protection locked="0"/>
    </xf>
    <xf numFmtId="0" fontId="45" fillId="5" borderId="104" xfId="0" applyFont="1" applyFill="1" applyBorder="1" applyAlignment="1" applyProtection="1">
      <alignment horizontal="center" vertical="center"/>
      <protection locked="0"/>
    </xf>
    <xf numFmtId="2" fontId="45" fillId="5" borderId="110" xfId="0" applyNumberFormat="1" applyFont="1" applyFill="1" applyBorder="1" applyAlignment="1" applyProtection="1">
      <alignment horizontal="center" vertical="center"/>
      <protection locked="0"/>
    </xf>
    <xf numFmtId="1" fontId="45" fillId="5" borderId="105" xfId="0" applyNumberFormat="1" applyFont="1" applyFill="1" applyBorder="1" applyAlignment="1" applyProtection="1">
      <alignment horizontal="center" vertical="center"/>
      <protection locked="0"/>
    </xf>
    <xf numFmtId="1" fontId="45" fillId="5" borderId="110" xfId="0" applyNumberFormat="1" applyFont="1" applyFill="1" applyBorder="1" applyAlignment="1" applyProtection="1">
      <alignment horizontal="center" vertical="center"/>
      <protection locked="0"/>
    </xf>
    <xf numFmtId="1" fontId="45" fillId="5" borderId="111" xfId="0" applyNumberFormat="1" applyFont="1" applyFill="1" applyBorder="1" applyAlignment="1" applyProtection="1">
      <alignment horizontal="center" vertical="center"/>
      <protection locked="0"/>
    </xf>
    <xf numFmtId="1" fontId="45" fillId="5" borderId="107" xfId="0" applyNumberFormat="1" applyFont="1" applyFill="1" applyBorder="1" applyAlignment="1" applyProtection="1">
      <alignment horizontal="center" vertical="center"/>
      <protection locked="0"/>
    </xf>
    <xf numFmtId="1" fontId="45" fillId="5" borderId="108" xfId="0" applyNumberFormat="1" applyFont="1" applyFill="1" applyBorder="1" applyAlignment="1" applyProtection="1">
      <alignment horizontal="center" vertical="center"/>
      <protection locked="0"/>
    </xf>
    <xf numFmtId="9" fontId="45" fillId="4" borderId="0" xfId="1" applyFont="1" applyFill="1" applyBorder="1" applyAlignment="1" applyProtection="1">
      <alignment horizontal="center" vertical="center"/>
    </xf>
    <xf numFmtId="1" fontId="124" fillId="4" borderId="0" xfId="1" applyNumberFormat="1" applyFont="1" applyFill="1" applyBorder="1" applyAlignment="1" applyProtection="1">
      <alignment horizontal="center" vertical="center"/>
    </xf>
    <xf numFmtId="9" fontId="45" fillId="4" borderId="0" xfId="1" applyFont="1" applyFill="1" applyAlignment="1" applyProtection="1">
      <alignment horizontal="center" vertical="center"/>
    </xf>
    <xf numFmtId="0" fontId="45" fillId="4" borderId="0" xfId="1" applyNumberFormat="1" applyFont="1" applyFill="1" applyBorder="1" applyAlignment="1" applyProtection="1">
      <alignment horizontal="center" vertical="center"/>
    </xf>
    <xf numFmtId="0" fontId="45" fillId="4" borderId="94" xfId="1" applyNumberFormat="1" applyFont="1" applyFill="1" applyBorder="1" applyAlignment="1" applyProtection="1">
      <alignment horizontal="center" vertical="center"/>
    </xf>
    <xf numFmtId="10" fontId="12" fillId="4" borderId="0" xfId="1" applyNumberFormat="1" applyFont="1" applyFill="1" applyBorder="1" applyAlignment="1" applyProtection="1">
      <alignment horizontal="center" vertical="center" wrapText="1"/>
    </xf>
    <xf numFmtId="0" fontId="12" fillId="4" borderId="0" xfId="1" applyNumberFormat="1" applyFont="1" applyFill="1" applyBorder="1" applyAlignment="1" applyProtection="1">
      <alignment horizontal="center" vertical="center"/>
    </xf>
    <xf numFmtId="173" fontId="1" fillId="22" borderId="0" xfId="4" applyNumberFormat="1" applyFont="1" applyFill="1" applyProtection="1"/>
    <xf numFmtId="0" fontId="45" fillId="5" borderId="35" xfId="0" applyFont="1" applyFill="1" applyBorder="1" applyAlignment="1" applyProtection="1">
      <alignment horizontal="center" vertical="center"/>
      <protection locked="0"/>
    </xf>
    <xf numFmtId="9" fontId="45" fillId="5" borderId="35" xfId="1" applyFont="1" applyFill="1" applyBorder="1" applyAlignment="1" applyProtection="1">
      <alignment horizontal="center" vertical="center"/>
      <protection locked="0"/>
    </xf>
    <xf numFmtId="0" fontId="45" fillId="5" borderId="35" xfId="1" applyNumberFormat="1" applyFont="1" applyFill="1" applyBorder="1" applyAlignment="1" applyProtection="1">
      <alignment horizontal="center" vertical="center"/>
      <protection locked="0"/>
    </xf>
    <xf numFmtId="3" fontId="45" fillId="5" borderId="35" xfId="0" applyNumberFormat="1" applyFont="1" applyFill="1" applyBorder="1" applyAlignment="1" applyProtection="1">
      <alignment horizontal="center" vertical="center" wrapText="1"/>
      <protection locked="0"/>
    </xf>
    <xf numFmtId="3" fontId="44" fillId="5" borderId="35" xfId="0" applyNumberFormat="1" applyFont="1" applyFill="1" applyBorder="1" applyAlignment="1" applyProtection="1">
      <alignment horizontal="center" vertical="center"/>
      <protection locked="0"/>
    </xf>
    <xf numFmtId="4" fontId="32" fillId="4" borderId="0" xfId="1" applyNumberFormat="1" applyFont="1" applyFill="1" applyBorder="1" applyAlignment="1" applyProtection="1">
      <alignment horizontal="center" vertical="center" wrapText="1"/>
    </xf>
    <xf numFmtId="4" fontId="140" fillId="4" borderId="0" xfId="1" applyNumberFormat="1" applyFont="1" applyFill="1" applyBorder="1" applyAlignment="1" applyProtection="1">
      <alignment horizontal="right" vertical="center" wrapText="1"/>
    </xf>
    <xf numFmtId="174" fontId="140" fillId="4" borderId="0" xfId="1" applyNumberFormat="1" applyFont="1" applyFill="1" applyBorder="1" applyAlignment="1" applyProtection="1">
      <alignment horizontal="center" vertical="center" wrapText="1"/>
    </xf>
    <xf numFmtId="174" fontId="64" fillId="15" borderId="0" xfId="4" applyNumberFormat="1" applyFont="1" applyFill="1" applyAlignment="1" applyProtection="1">
      <alignment horizontal="right"/>
    </xf>
    <xf numFmtId="174" fontId="64" fillId="15" borderId="0" xfId="4" applyNumberFormat="1" applyFont="1" applyFill="1" applyAlignment="1" applyProtection="1">
      <alignment horizontal="center"/>
    </xf>
    <xf numFmtId="4" fontId="64" fillId="4" borderId="0" xfId="1" applyNumberFormat="1" applyFont="1" applyFill="1" applyBorder="1" applyAlignment="1" applyProtection="1">
      <alignment horizontal="right" vertical="center" wrapText="1"/>
    </xf>
    <xf numFmtId="174" fontId="64" fillId="4" borderId="0" xfId="1" applyNumberFormat="1" applyFont="1" applyFill="1" applyBorder="1" applyAlignment="1" applyProtection="1">
      <alignment horizontal="center" vertical="center" wrapText="1"/>
    </xf>
    <xf numFmtId="4" fontId="32" fillId="5" borderId="0" xfId="1" applyNumberFormat="1" applyFont="1" applyFill="1" applyBorder="1" applyAlignment="1" applyProtection="1">
      <alignment horizontal="center" vertical="center" wrapText="1"/>
    </xf>
    <xf numFmtId="4" fontId="64" fillId="5" borderId="0" xfId="1" applyNumberFormat="1" applyFont="1" applyFill="1" applyBorder="1" applyAlignment="1" applyProtection="1">
      <alignment horizontal="right" vertical="center" wrapText="1"/>
    </xf>
    <xf numFmtId="174" fontId="64" fillId="5" borderId="0" xfId="1" applyNumberFormat="1" applyFont="1" applyFill="1" applyBorder="1" applyAlignment="1" applyProtection="1">
      <alignment horizontal="center" vertical="center" wrapText="1"/>
    </xf>
    <xf numFmtId="174" fontId="49" fillId="4" borderId="0" xfId="1" applyNumberFormat="1" applyFont="1" applyFill="1" applyBorder="1" applyAlignment="1" applyProtection="1">
      <alignment horizontal="center" vertical="center" wrapText="1"/>
    </xf>
    <xf numFmtId="4" fontId="144" fillId="4" borderId="0" xfId="1" applyNumberFormat="1" applyFont="1" applyFill="1" applyBorder="1" applyAlignment="1" applyProtection="1">
      <alignment horizontal="center" vertical="center" wrapText="1"/>
    </xf>
    <xf numFmtId="4" fontId="49" fillId="4" borderId="0" xfId="1" applyNumberFormat="1" applyFont="1" applyFill="1" applyBorder="1" applyAlignment="1" applyProtection="1">
      <alignment horizontal="right" vertical="center" wrapText="1"/>
    </xf>
    <xf numFmtId="0" fontId="50" fillId="16" borderId="1" xfId="0" applyFont="1" applyFill="1" applyBorder="1" applyAlignment="1">
      <alignment horizontal="center" vertical="center" wrapText="1"/>
    </xf>
    <xf numFmtId="0" fontId="2" fillId="16" borderId="9" xfId="0" applyFont="1" applyFill="1" applyBorder="1" applyAlignment="1">
      <alignment horizontal="center" vertical="center"/>
    </xf>
    <xf numFmtId="0" fontId="2" fillId="16" borderId="13" xfId="0" applyFont="1" applyFill="1" applyBorder="1" applyAlignment="1">
      <alignment horizontal="center" vertical="center" wrapText="1"/>
    </xf>
    <xf numFmtId="0" fontId="0" fillId="22" borderId="0" xfId="0" applyFill="1"/>
    <xf numFmtId="0" fontId="37" fillId="5" borderId="0" xfId="0" applyFont="1" applyFill="1" applyAlignment="1">
      <alignment horizontal="left"/>
    </xf>
    <xf numFmtId="0" fontId="158" fillId="5" borderId="0" xfId="0" applyFont="1" applyFill="1"/>
    <xf numFmtId="0" fontId="158" fillId="5" borderId="0" xfId="0" applyFont="1" applyFill="1" applyAlignment="1">
      <alignment horizontal="left" wrapText="1"/>
    </xf>
    <xf numFmtId="0" fontId="159" fillId="5" borderId="0" xfId="0" applyFont="1" applyFill="1" applyAlignment="1">
      <alignment horizontal="left"/>
    </xf>
    <xf numFmtId="0" fontId="136" fillId="5" borderId="0" xfId="0" applyFont="1" applyFill="1"/>
    <xf numFmtId="0" fontId="160" fillId="5" borderId="0" xfId="0" applyFont="1" applyFill="1" applyAlignment="1">
      <alignment horizontal="left" vertical="top"/>
    </xf>
    <xf numFmtId="0" fontId="161" fillId="5" borderId="0" xfId="0" applyFont="1" applyFill="1" applyAlignment="1">
      <alignment horizontal="left" vertical="top"/>
    </xf>
    <xf numFmtId="0" fontId="44" fillId="5" borderId="0" xfId="0" applyFont="1" applyFill="1"/>
    <xf numFmtId="0" fontId="174" fillId="5" borderId="0" xfId="0" applyFont="1" applyFill="1"/>
    <xf numFmtId="0" fontId="165" fillId="5" borderId="0" xfId="0" applyFont="1" applyFill="1" applyAlignment="1">
      <alignment horizontal="left" vertical="top"/>
    </xf>
    <xf numFmtId="0" fontId="166" fillId="5" borderId="0" xfId="0" applyFont="1" applyFill="1" applyAlignment="1">
      <alignment horizontal="left" vertical="top"/>
    </xf>
    <xf numFmtId="0" fontId="167" fillId="5" borderId="0" xfId="0" applyFont="1" applyFill="1" applyAlignment="1">
      <alignment horizontal="right" vertical="center"/>
    </xf>
    <xf numFmtId="0" fontId="47" fillId="0" borderId="0" xfId="0" applyFont="1" applyAlignment="1">
      <alignment horizontal="right" vertical="center"/>
    </xf>
    <xf numFmtId="0" fontId="13" fillId="19" borderId="0" xfId="0" applyFont="1" applyFill="1" applyAlignment="1">
      <alignment vertical="top" wrapText="1"/>
    </xf>
    <xf numFmtId="0" fontId="44" fillId="4" borderId="0" xfId="0" applyFont="1" applyFill="1"/>
    <xf numFmtId="0" fontId="163" fillId="4" borderId="0" xfId="0" applyFont="1" applyFill="1" applyAlignment="1">
      <alignment horizontal="left" vertical="top" wrapText="1"/>
    </xf>
    <xf numFmtId="0" fontId="44" fillId="4" borderId="0" xfId="0" applyFont="1" applyFill="1" applyAlignment="1">
      <alignment horizontal="left" vertical="top" wrapText="1"/>
    </xf>
    <xf numFmtId="0" fontId="40" fillId="4" borderId="0" xfId="0" applyFont="1" applyFill="1" applyAlignment="1">
      <alignment horizontal="right"/>
    </xf>
    <xf numFmtId="0" fontId="163" fillId="4" borderId="0" xfId="0" applyFont="1" applyFill="1" applyAlignment="1">
      <alignment vertical="center" wrapText="1"/>
    </xf>
    <xf numFmtId="0" fontId="163" fillId="4" borderId="0" xfId="0" applyFont="1" applyFill="1" applyAlignment="1">
      <alignment horizontal="left" vertical="center" wrapText="1"/>
    </xf>
    <xf numFmtId="0" fontId="163" fillId="4" borderId="0" xfId="0" applyFont="1" applyFill="1" applyAlignment="1">
      <alignment vertical="center"/>
    </xf>
    <xf numFmtId="0" fontId="44" fillId="4" borderId="0" xfId="0" applyFont="1" applyFill="1" applyAlignment="1">
      <alignment vertical="center"/>
    </xf>
    <xf numFmtId="0" fontId="169" fillId="4" borderId="0" xfId="0" applyFont="1" applyFill="1" applyAlignment="1">
      <alignment horizontal="left" vertical="center"/>
    </xf>
    <xf numFmtId="0" fontId="44" fillId="4" borderId="0" xfId="0" applyFont="1" applyFill="1" applyAlignment="1">
      <alignment horizontal="left" vertical="center"/>
    </xf>
    <xf numFmtId="0" fontId="170" fillId="4" borderId="0" xfId="0" applyFont="1" applyFill="1" applyAlignment="1">
      <alignment horizontal="left" vertical="center"/>
    </xf>
    <xf numFmtId="0" fontId="12" fillId="4" borderId="0" xfId="0" applyFont="1" applyFill="1" applyAlignment="1">
      <alignment horizontal="left" vertical="top"/>
    </xf>
    <xf numFmtId="0" fontId="44" fillId="4" borderId="0" xfId="0" applyFont="1" applyFill="1" applyAlignment="1">
      <alignment horizontal="left" vertical="top"/>
    </xf>
    <xf numFmtId="0" fontId="44" fillId="4" borderId="0" xfId="0" applyFont="1" applyFill="1" applyAlignment="1">
      <alignment horizontal="center" vertical="top"/>
    </xf>
    <xf numFmtId="0" fontId="12" fillId="4" borderId="0" xfId="0" applyFont="1" applyFill="1" applyAlignment="1">
      <alignment horizontal="left" vertical="center"/>
    </xf>
    <xf numFmtId="0" fontId="44" fillId="4" borderId="0" xfId="0" applyFont="1" applyFill="1" applyAlignment="1">
      <alignment vertical="top"/>
    </xf>
    <xf numFmtId="0" fontId="49" fillId="4" borderId="0" xfId="0" applyFont="1" applyFill="1" applyAlignment="1">
      <alignment horizontal="left" vertical="center"/>
    </xf>
    <xf numFmtId="0" fontId="40" fillId="4" borderId="0" xfId="0" applyFont="1" applyFill="1" applyAlignment="1">
      <alignment horizontal="left" vertical="top"/>
    </xf>
    <xf numFmtId="0" fontId="47" fillId="4" borderId="0" xfId="0" applyFont="1" applyFill="1" applyAlignment="1">
      <alignment horizontal="left" vertical="center"/>
    </xf>
    <xf numFmtId="0" fontId="45" fillId="4" borderId="0" xfId="0" applyFont="1" applyFill="1" applyAlignment="1">
      <alignment horizontal="left" vertical="top"/>
    </xf>
    <xf numFmtId="0" fontId="162" fillId="5" borderId="0" xfId="0" applyFont="1" applyFill="1" applyAlignment="1">
      <alignment horizontal="left" vertical="center" indent="2"/>
    </xf>
    <xf numFmtId="0" fontId="139" fillId="19" borderId="0" xfId="0" applyFont="1" applyFill="1" applyAlignment="1">
      <alignment vertical="top" wrapText="1"/>
    </xf>
    <xf numFmtId="0" fontId="164" fillId="4" borderId="0" xfId="0" applyFont="1" applyFill="1" applyAlignment="1">
      <alignment horizontal="left" vertical="top" wrapText="1"/>
    </xf>
    <xf numFmtId="0" fontId="164" fillId="4" borderId="0" xfId="0" applyFont="1" applyFill="1"/>
    <xf numFmtId="0" fontId="3" fillId="4" borderId="0" xfId="0" applyFont="1" applyFill="1" applyAlignment="1">
      <alignment horizontal="right"/>
    </xf>
    <xf numFmtId="0" fontId="3" fillId="4" borderId="0" xfId="0" applyFont="1" applyFill="1" applyAlignment="1">
      <alignment horizontal="right" vertical="center"/>
    </xf>
    <xf numFmtId="0" fontId="25" fillId="4" borderId="0" xfId="0" applyFont="1" applyFill="1" applyAlignment="1">
      <alignment vertical="center"/>
    </xf>
    <xf numFmtId="0" fontId="162" fillId="5" borderId="0" xfId="0" applyFont="1" applyFill="1" applyAlignment="1">
      <alignment horizontal="left" vertical="top"/>
    </xf>
    <xf numFmtId="0" fontId="0" fillId="5" borderId="0" xfId="0" applyFill="1" applyAlignment="1">
      <alignment horizontal="left" vertical="top"/>
    </xf>
    <xf numFmtId="0" fontId="164" fillId="5" borderId="0" xfId="0" applyFont="1" applyFill="1"/>
    <xf numFmtId="0" fontId="164" fillId="22" borderId="0" xfId="0" applyFont="1" applyFill="1"/>
    <xf numFmtId="0" fontId="164" fillId="0" borderId="0" xfId="0" applyFont="1"/>
    <xf numFmtId="186" fontId="180" fillId="5" borderId="0" xfId="0" applyNumberFormat="1" applyFont="1" applyFill="1"/>
    <xf numFmtId="0" fontId="163" fillId="5" borderId="0" xfId="0" applyFont="1" applyFill="1" applyAlignment="1">
      <alignment vertical="center" wrapText="1"/>
    </xf>
    <xf numFmtId="0" fontId="181" fillId="5" borderId="0" xfId="0" applyFont="1" applyFill="1"/>
    <xf numFmtId="14" fontId="164" fillId="5" borderId="0" xfId="0" applyNumberFormat="1" applyFont="1" applyFill="1"/>
    <xf numFmtId="0" fontId="164" fillId="5" borderId="0" xfId="0" applyFont="1" applyFill="1" applyAlignment="1">
      <alignment vertical="center"/>
    </xf>
    <xf numFmtId="0" fontId="49" fillId="5" borderId="0" xfId="0" applyFont="1" applyFill="1" applyAlignment="1">
      <alignment horizontal="left" vertical="center"/>
    </xf>
    <xf numFmtId="0" fontId="43" fillId="5" borderId="0" xfId="0" applyFont="1" applyFill="1" applyAlignment="1">
      <alignment horizontal="left" vertical="center"/>
    </xf>
    <xf numFmtId="0" fontId="177" fillId="5" borderId="0" xfId="0" applyFont="1" applyFill="1" applyAlignment="1">
      <alignment vertical="center"/>
    </xf>
    <xf numFmtId="0" fontId="168" fillId="5" borderId="0" xfId="0" applyFont="1" applyFill="1" applyAlignment="1">
      <alignment vertical="center"/>
    </xf>
    <xf numFmtId="0" fontId="164" fillId="22" borderId="0" xfId="0" applyFont="1" applyFill="1" applyAlignment="1">
      <alignment vertical="center"/>
    </xf>
    <xf numFmtId="0" fontId="164" fillId="0" borderId="0" xfId="0" applyFont="1" applyAlignment="1">
      <alignment vertical="center"/>
    </xf>
    <xf numFmtId="0" fontId="178" fillId="16" borderId="0" xfId="0" applyFont="1" applyFill="1" applyAlignment="1">
      <alignment vertical="center"/>
    </xf>
    <xf numFmtId="0" fontId="178" fillId="16" borderId="0" xfId="0" applyFont="1" applyFill="1" applyAlignment="1">
      <alignment horizontal="left" vertical="center"/>
    </xf>
    <xf numFmtId="0" fontId="178" fillId="16" borderId="0" xfId="0" applyFont="1" applyFill="1" applyAlignment="1">
      <alignment horizontal="right" vertical="center" indent="1"/>
    </xf>
    <xf numFmtId="0" fontId="179" fillId="16" borderId="0" xfId="0" applyFont="1" applyFill="1" applyAlignment="1">
      <alignment vertical="center"/>
    </xf>
    <xf numFmtId="0" fontId="49" fillId="22" borderId="4" xfId="0" applyFont="1" applyFill="1" applyBorder="1" applyAlignment="1">
      <alignment vertical="top"/>
    </xf>
    <xf numFmtId="0" fontId="178" fillId="16" borderId="126" xfId="0" applyFont="1" applyFill="1" applyBorder="1" applyAlignment="1">
      <alignment vertical="center"/>
    </xf>
    <xf numFmtId="0" fontId="178" fillId="16" borderId="126" xfId="0" applyFont="1" applyFill="1" applyBorder="1" applyAlignment="1">
      <alignment horizontal="left" vertical="center"/>
    </xf>
    <xf numFmtId="0" fontId="178" fillId="16" borderId="126" xfId="0" applyFont="1" applyFill="1" applyBorder="1" applyAlignment="1">
      <alignment horizontal="right" vertical="center" indent="1"/>
    </xf>
    <xf numFmtId="0" fontId="179" fillId="34" borderId="127" xfId="0" applyFont="1" applyFill="1" applyBorder="1" applyAlignment="1">
      <alignment vertical="center"/>
    </xf>
    <xf numFmtId="0" fontId="179" fillId="34" borderId="127" xfId="0" applyFont="1" applyFill="1" applyBorder="1" applyAlignment="1">
      <alignment horizontal="center" vertical="center"/>
    </xf>
    <xf numFmtId="0" fontId="179" fillId="34" borderId="0" xfId="0" applyFont="1" applyFill="1" applyAlignment="1">
      <alignment vertical="center"/>
    </xf>
    <xf numFmtId="0" fontId="179" fillId="34" borderId="0" xfId="0" applyFont="1" applyFill="1" applyAlignment="1">
      <alignment horizontal="center" vertical="center"/>
    </xf>
    <xf numFmtId="0" fontId="179" fillId="34" borderId="130" xfId="0" applyFont="1" applyFill="1" applyBorder="1" applyAlignment="1">
      <alignment horizontal="center" vertical="center"/>
    </xf>
    <xf numFmtId="0" fontId="179" fillId="34" borderId="132" xfId="0" applyFont="1" applyFill="1" applyBorder="1" applyAlignment="1">
      <alignment horizontal="center" vertical="center"/>
    </xf>
    <xf numFmtId="0" fontId="182" fillId="0" borderId="0" xfId="0" applyFont="1" applyAlignment="1">
      <alignment horizontal="center" vertical="center"/>
    </xf>
    <xf numFmtId="0" fontId="184" fillId="0" borderId="139" xfId="0" applyFont="1" applyBorder="1" applyAlignment="1">
      <alignment horizontal="center" vertical="center"/>
    </xf>
    <xf numFmtId="0" fontId="184" fillId="0" borderId="148" xfId="0" applyFont="1" applyBorder="1" applyAlignment="1">
      <alignment horizontal="center" vertical="center"/>
    </xf>
    <xf numFmtId="0" fontId="184" fillId="0" borderId="0" xfId="0" applyFont="1" applyAlignment="1">
      <alignment horizontal="center" vertical="center"/>
    </xf>
    <xf numFmtId="49" fontId="185" fillId="6" borderId="0" xfId="0" applyNumberFormat="1" applyFont="1" applyFill="1" applyAlignment="1">
      <alignment horizontal="center" vertical="center"/>
    </xf>
    <xf numFmtId="14" fontId="185" fillId="6" borderId="149" xfId="0" applyNumberFormat="1" applyFont="1" applyFill="1" applyBorder="1" applyAlignment="1">
      <alignment horizontal="center" vertical="center"/>
    </xf>
    <xf numFmtId="186" fontId="186" fillId="0" borderId="151" xfId="0" applyNumberFormat="1" applyFont="1" applyBorder="1" applyAlignment="1">
      <alignment horizontal="left" vertical="center" wrapText="1"/>
    </xf>
    <xf numFmtId="174" fontId="45" fillId="39" borderId="151" xfId="0" applyNumberFormat="1" applyFont="1" applyFill="1" applyBorder="1" applyAlignment="1">
      <alignment horizontal="center" vertical="center"/>
    </xf>
    <xf numFmtId="0" fontId="45" fillId="39" borderId="151" xfId="0" applyFont="1" applyFill="1" applyBorder="1" applyAlignment="1">
      <alignment horizontal="center" vertical="center"/>
    </xf>
    <xf numFmtId="0" fontId="45" fillId="0" borderId="151" xfId="0" applyFont="1" applyBorder="1" applyAlignment="1">
      <alignment horizontal="left" vertical="center" wrapText="1"/>
    </xf>
    <xf numFmtId="0" fontId="45" fillId="37" borderId="152" xfId="0" applyFont="1" applyFill="1" applyBorder="1" applyAlignment="1">
      <alignment horizontal="left" vertical="center" wrapText="1"/>
    </xf>
    <xf numFmtId="186" fontId="186" fillId="0" borderId="145" xfId="0" applyNumberFormat="1" applyFont="1" applyBorder="1" applyAlignment="1">
      <alignment horizontal="left" vertical="center" wrapText="1" shrinkToFit="1"/>
    </xf>
    <xf numFmtId="174" fontId="45" fillId="39" borderId="145" xfId="0" applyNumberFormat="1" applyFont="1" applyFill="1" applyBorder="1" applyAlignment="1">
      <alignment horizontal="center" vertical="center"/>
    </xf>
    <xf numFmtId="0" fontId="45" fillId="39" borderId="145" xfId="0" applyFont="1" applyFill="1" applyBorder="1" applyAlignment="1">
      <alignment horizontal="center" vertical="center"/>
    </xf>
    <xf numFmtId="0" fontId="45" fillId="0" borderId="145" xfId="0" applyFont="1" applyBorder="1" applyAlignment="1">
      <alignment horizontal="left" vertical="center" wrapText="1"/>
    </xf>
    <xf numFmtId="0" fontId="45" fillId="37" borderId="154" xfId="0" applyFont="1" applyFill="1" applyBorder="1" applyAlignment="1">
      <alignment horizontal="left" vertical="center" wrapText="1"/>
    </xf>
    <xf numFmtId="0" fontId="187" fillId="5" borderId="0" xfId="0" applyFont="1" applyFill="1" applyAlignment="1">
      <alignment vertical="center"/>
    </xf>
    <xf numFmtId="0" fontId="49" fillId="2" borderId="153" xfId="0" applyFont="1" applyFill="1" applyBorder="1" applyAlignment="1">
      <alignment horizontal="left" vertical="center" wrapText="1"/>
    </xf>
    <xf numFmtId="0" fontId="49" fillId="2" borderId="172" xfId="0" applyFont="1" applyFill="1" applyBorder="1" applyAlignment="1">
      <alignment horizontal="left" vertical="center" wrapText="1"/>
    </xf>
    <xf numFmtId="186" fontId="45" fillId="2" borderId="145" xfId="0" applyNumberFormat="1" applyFont="1" applyFill="1" applyBorder="1" applyAlignment="1">
      <alignment vertical="center" wrapText="1"/>
    </xf>
    <xf numFmtId="186" fontId="45" fillId="2" borderId="145" xfId="0" applyNumberFormat="1" applyFont="1" applyFill="1" applyBorder="1" applyAlignment="1">
      <alignment horizontal="center" vertical="center"/>
    </xf>
    <xf numFmtId="0" fontId="45" fillId="2" borderId="145" xfId="0" applyFont="1" applyFill="1" applyBorder="1" applyAlignment="1">
      <alignment horizontal="center" vertical="center"/>
    </xf>
    <xf numFmtId="0" fontId="45" fillId="2" borderId="145" xfId="0" applyFont="1" applyFill="1" applyBorder="1" applyAlignment="1">
      <alignment horizontal="left" vertical="center" wrapText="1"/>
    </xf>
    <xf numFmtId="0" fontId="45" fillId="2" borderId="154" xfId="0" applyFont="1" applyFill="1" applyBorder="1" applyAlignment="1">
      <alignment horizontal="left" vertical="center" wrapText="1"/>
    </xf>
    <xf numFmtId="0" fontId="187" fillId="22" borderId="0" xfId="0" applyFont="1" applyFill="1" applyAlignment="1">
      <alignment vertical="center"/>
    </xf>
    <xf numFmtId="0" fontId="187" fillId="0" borderId="0" xfId="0" applyFont="1" applyAlignment="1">
      <alignment vertical="center"/>
    </xf>
    <xf numFmtId="0" fontId="187" fillId="5" borderId="0" xfId="0" applyFont="1" applyFill="1"/>
    <xf numFmtId="0" fontId="187" fillId="22" borderId="0" xfId="0" applyFont="1" applyFill="1"/>
    <xf numFmtId="0" fontId="187" fillId="0" borderId="0" xfId="0" applyFont="1"/>
    <xf numFmtId="0" fontId="49" fillId="2" borderId="153" xfId="0" applyFont="1" applyFill="1" applyBorder="1" applyAlignment="1">
      <alignment horizontal="left" vertical="center"/>
    </xf>
    <xf numFmtId="0" fontId="49" fillId="2" borderId="172" xfId="0" applyFont="1" applyFill="1" applyBorder="1" applyAlignment="1">
      <alignment horizontal="left" vertical="center"/>
    </xf>
    <xf numFmtId="0" fontId="45" fillId="2" borderId="145" xfId="0" applyFont="1" applyFill="1" applyBorder="1" applyAlignment="1">
      <alignment horizontal="left" vertical="center"/>
    </xf>
    <xf numFmtId="0" fontId="45" fillId="2" borderId="154" xfId="0" applyFont="1" applyFill="1" applyBorder="1" applyAlignment="1">
      <alignment vertical="center" wrapText="1"/>
    </xf>
    <xf numFmtId="0" fontId="49" fillId="2" borderId="138" xfId="0" applyFont="1" applyFill="1" applyBorder="1" applyAlignment="1">
      <alignment horizontal="left" vertical="center"/>
    </xf>
    <xf numFmtId="0" fontId="49" fillId="2" borderId="173" xfId="0" applyFont="1" applyFill="1" applyBorder="1" applyAlignment="1">
      <alignment horizontal="left" vertical="center"/>
    </xf>
    <xf numFmtId="186" fontId="45" fillId="2" borderId="140" xfId="0" applyNumberFormat="1" applyFont="1" applyFill="1" applyBorder="1" applyAlignment="1">
      <alignment vertical="center"/>
    </xf>
    <xf numFmtId="186" fontId="45" fillId="2" borderId="140" xfId="0" applyNumberFormat="1" applyFont="1" applyFill="1" applyBorder="1" applyAlignment="1">
      <alignment horizontal="center" vertical="center"/>
    </xf>
    <xf numFmtId="186" fontId="45" fillId="2" borderId="141" xfId="0" applyNumberFormat="1" applyFont="1" applyFill="1" applyBorder="1" applyAlignment="1">
      <alignment horizontal="center" vertical="center"/>
    </xf>
    <xf numFmtId="0" fontId="44" fillId="2" borderId="141" xfId="0" applyFont="1" applyFill="1" applyBorder="1" applyAlignment="1">
      <alignment horizontal="left" vertical="center"/>
    </xf>
    <xf numFmtId="0" fontId="44" fillId="2" borderId="142" xfId="0" applyFont="1" applyFill="1" applyBorder="1" applyAlignment="1">
      <alignment vertical="center"/>
    </xf>
    <xf numFmtId="0" fontId="49" fillId="5" borderId="122" xfId="0" applyFont="1" applyFill="1" applyBorder="1" applyAlignment="1">
      <alignment horizontal="left" vertical="center"/>
    </xf>
    <xf numFmtId="0" fontId="49" fillId="5" borderId="123" xfId="0" applyFont="1" applyFill="1" applyBorder="1" applyAlignment="1">
      <alignment horizontal="left" vertical="center"/>
    </xf>
    <xf numFmtId="186" fontId="49" fillId="5" borderId="143" xfId="0" applyNumberFormat="1" applyFont="1" applyFill="1" applyBorder="1" applyAlignment="1">
      <alignment horizontal="right" vertical="center"/>
    </xf>
    <xf numFmtId="186" fontId="49" fillId="5" borderId="143" xfId="0" applyNumberFormat="1" applyFont="1" applyFill="1" applyBorder="1" applyAlignment="1">
      <alignment horizontal="center" vertical="center"/>
    </xf>
    <xf numFmtId="186" fontId="48" fillId="5" borderId="143" xfId="0" applyNumberFormat="1" applyFont="1" applyFill="1" applyBorder="1" applyAlignment="1">
      <alignment horizontal="center" vertical="center"/>
    </xf>
    <xf numFmtId="0" fontId="48" fillId="5" borderId="143" xfId="0" applyFont="1" applyFill="1" applyBorder="1" applyAlignment="1">
      <alignment horizontal="left" vertical="center"/>
    </xf>
    <xf numFmtId="0" fontId="44" fillId="5" borderId="144" xfId="0" applyFont="1" applyFill="1" applyBorder="1"/>
    <xf numFmtId="0" fontId="176" fillId="5" borderId="0" xfId="0" applyFont="1" applyFill="1"/>
    <xf numFmtId="0" fontId="176" fillId="22" borderId="0" xfId="0" applyFont="1" applyFill="1"/>
    <xf numFmtId="0" fontId="176" fillId="0" borderId="0" xfId="0" applyFont="1"/>
    <xf numFmtId="174" fontId="44" fillId="2" borderId="4" xfId="0" applyNumberFormat="1" applyFont="1" applyFill="1" applyBorder="1" applyAlignment="1">
      <alignment horizontal="center" vertical="center"/>
    </xf>
    <xf numFmtId="0" fontId="180" fillId="5" borderId="0" xfId="0" applyFont="1" applyFill="1"/>
    <xf numFmtId="0" fontId="48" fillId="5" borderId="0" xfId="0" applyFont="1" applyFill="1" applyAlignment="1">
      <alignment horizontal="right"/>
    </xf>
    <xf numFmtId="174" fontId="48" fillId="5" borderId="0" xfId="0" applyNumberFormat="1" applyFont="1" applyFill="1" applyAlignment="1">
      <alignment horizontal="center" vertical="center"/>
    </xf>
    <xf numFmtId="0" fontId="180" fillId="22" borderId="0" xfId="0" applyFont="1" applyFill="1"/>
    <xf numFmtId="0" fontId="180" fillId="0" borderId="0" xfId="0" applyFont="1"/>
    <xf numFmtId="0" fontId="137" fillId="36" borderId="1" xfId="0" applyFont="1" applyFill="1" applyBorder="1" applyAlignment="1">
      <alignment horizontal="center" vertical="center"/>
    </xf>
    <xf numFmtId="0" fontId="38" fillId="5" borderId="0" xfId="0" applyFont="1" applyFill="1"/>
    <xf numFmtId="0" fontId="146" fillId="5" borderId="0" xfId="0" applyFont="1" applyFill="1"/>
    <xf numFmtId="0" fontId="38" fillId="5" borderId="101" xfId="0" applyFont="1" applyFill="1" applyBorder="1"/>
    <xf numFmtId="0" fontId="0" fillId="5" borderId="102" xfId="0" applyFill="1" applyBorder="1"/>
    <xf numFmtId="0" fontId="38" fillId="5" borderId="102" xfId="0" applyFont="1" applyFill="1" applyBorder="1"/>
    <xf numFmtId="0" fontId="0" fillId="5" borderId="99" xfId="0" applyFill="1" applyBorder="1"/>
    <xf numFmtId="0" fontId="0" fillId="5" borderId="95" xfId="0" applyFill="1" applyBorder="1"/>
    <xf numFmtId="0" fontId="0" fillId="5" borderId="83" xfId="0" applyFill="1" applyBorder="1"/>
    <xf numFmtId="0" fontId="38" fillId="5" borderId="95" xfId="0" applyFont="1" applyFill="1" applyBorder="1"/>
    <xf numFmtId="0" fontId="144" fillId="5" borderId="0" xfId="0" applyFont="1" applyFill="1"/>
    <xf numFmtId="0" fontId="144" fillId="5" borderId="0" xfId="0" applyFont="1" applyFill="1" applyAlignment="1">
      <alignment vertical="center"/>
    </xf>
    <xf numFmtId="0" fontId="144" fillId="5" borderId="95" xfId="0" applyFont="1" applyFill="1" applyBorder="1"/>
    <xf numFmtId="0" fontId="145" fillId="16" borderId="6" xfId="0" applyFont="1" applyFill="1" applyBorder="1" applyAlignment="1">
      <alignment horizontal="center" wrapText="1"/>
    </xf>
    <xf numFmtId="0" fontId="145" fillId="16" borderId="8" xfId="0" applyFont="1" applyFill="1" applyBorder="1" applyAlignment="1">
      <alignment horizontal="center" vertical="center" wrapText="1"/>
    </xf>
    <xf numFmtId="0" fontId="145" fillId="5" borderId="0" xfId="0" applyFont="1" applyFill="1"/>
    <xf numFmtId="0" fontId="2" fillId="5" borderId="11" xfId="0" applyFont="1" applyFill="1" applyBorder="1" applyAlignment="1">
      <alignment horizontal="center" vertical="center"/>
    </xf>
    <xf numFmtId="0" fontId="2" fillId="5" borderId="12" xfId="0" applyFont="1" applyFill="1" applyBorder="1" applyAlignment="1">
      <alignment horizontal="center" vertical="center"/>
    </xf>
    <xf numFmtId="0" fontId="32" fillId="5" borderId="0" xfId="0" applyFont="1" applyFill="1"/>
    <xf numFmtId="0" fontId="144" fillId="5" borderId="11" xfId="0" applyFont="1" applyFill="1" applyBorder="1" applyAlignment="1">
      <alignment horizontal="left" vertical="center"/>
    </xf>
    <xf numFmtId="0" fontId="144" fillId="5" borderId="12" xfId="0" applyFont="1" applyFill="1" applyBorder="1" applyAlignment="1">
      <alignment horizontal="center" vertical="center"/>
    </xf>
    <xf numFmtId="0" fontId="2" fillId="5" borderId="11" xfId="0" applyFont="1" applyFill="1" applyBorder="1" applyAlignment="1">
      <alignment horizontal="left" vertical="center"/>
    </xf>
    <xf numFmtId="0" fontId="2" fillId="5" borderId="13" xfId="0" applyFont="1" applyFill="1" applyBorder="1" applyAlignment="1">
      <alignment horizontal="center" vertical="center"/>
    </xf>
    <xf numFmtId="0" fontId="2" fillId="5" borderId="14" xfId="0" applyFont="1" applyFill="1" applyBorder="1" applyAlignment="1">
      <alignment horizontal="center" vertical="center"/>
    </xf>
    <xf numFmtId="0" fontId="144" fillId="5" borderId="0" xfId="0" applyFont="1" applyFill="1" applyAlignment="1">
      <alignment horizontal="left" indent="5"/>
    </xf>
    <xf numFmtId="0" fontId="0" fillId="5" borderId="35" xfId="0" applyFill="1" applyBorder="1"/>
    <xf numFmtId="0" fontId="144" fillId="5" borderId="103" xfId="0" applyFont="1" applyFill="1" applyBorder="1"/>
    <xf numFmtId="0" fontId="0" fillId="5" borderId="94" xfId="0" applyFill="1" applyBorder="1"/>
    <xf numFmtId="0" fontId="144" fillId="5" borderId="94" xfId="0" applyFont="1" applyFill="1" applyBorder="1"/>
    <xf numFmtId="0" fontId="0" fillId="5" borderId="96" xfId="0" applyFill="1" applyBorder="1"/>
    <xf numFmtId="0" fontId="0" fillId="5" borderId="101" xfId="0" applyFill="1" applyBorder="1"/>
    <xf numFmtId="0" fontId="140" fillId="5" borderId="95" xfId="0" applyFont="1" applyFill="1" applyBorder="1" applyAlignment="1">
      <alignment vertical="top" wrapText="1"/>
    </xf>
    <xf numFmtId="0" fontId="32" fillId="5" borderId="83" xfId="0" applyFont="1" applyFill="1" applyBorder="1"/>
    <xf numFmtId="0" fontId="32" fillId="22" borderId="0" xfId="0" applyFont="1" applyFill="1"/>
    <xf numFmtId="0" fontId="0" fillId="5" borderId="0" xfId="0" applyFill="1" applyAlignment="1">
      <alignment horizontal="left" vertical="top" indent="10"/>
    </xf>
    <xf numFmtId="0" fontId="126" fillId="5" borderId="0" xfId="0" applyFont="1" applyFill="1" applyAlignment="1">
      <alignment vertical="top"/>
    </xf>
    <xf numFmtId="0" fontId="93" fillId="5" borderId="0" xfId="0" applyFont="1" applyFill="1"/>
    <xf numFmtId="0" fontId="0" fillId="5" borderId="103" xfId="0" applyFill="1" applyBorder="1"/>
    <xf numFmtId="0" fontId="130" fillId="5" borderId="0" xfId="0" applyFont="1" applyFill="1"/>
    <xf numFmtId="0" fontId="100" fillId="5" borderId="0" xfId="0" applyFont="1" applyFill="1" applyAlignment="1">
      <alignment horizontal="center" vertical="center"/>
    </xf>
    <xf numFmtId="0" fontId="46" fillId="5" borderId="0" xfId="0" applyFont="1" applyFill="1" applyAlignment="1">
      <alignment vertical="center"/>
    </xf>
    <xf numFmtId="0" fontId="41" fillId="18" borderId="0" xfId="0" applyFont="1" applyFill="1" applyAlignment="1">
      <alignment vertical="top" wrapText="1"/>
    </xf>
    <xf numFmtId="0" fontId="42" fillId="18" borderId="0" xfId="0" applyFont="1" applyFill="1" applyAlignment="1">
      <alignment vertical="center"/>
    </xf>
    <xf numFmtId="0" fontId="42" fillId="18" borderId="0" xfId="0" applyFont="1" applyFill="1" applyAlignment="1">
      <alignment vertical="center" wrapText="1"/>
    </xf>
    <xf numFmtId="0" fontId="42" fillId="18" borderId="0" xfId="0" applyFont="1" applyFill="1" applyAlignment="1">
      <alignment horizontal="left" vertical="center" wrapText="1"/>
    </xf>
    <xf numFmtId="0" fontId="13" fillId="19" borderId="0" xfId="0" applyFont="1" applyFill="1" applyAlignment="1">
      <alignment horizontal="left" vertical="top" wrapText="1"/>
    </xf>
    <xf numFmtId="0" fontId="41" fillId="4" borderId="0" xfId="0" applyFont="1" applyFill="1" applyAlignment="1">
      <alignment vertical="top" wrapText="1"/>
    </xf>
    <xf numFmtId="0" fontId="42" fillId="4" borderId="0" xfId="0" applyFont="1" applyFill="1" applyAlignment="1">
      <alignment vertical="center"/>
    </xf>
    <xf numFmtId="0" fontId="42" fillId="4" borderId="0" xfId="0" applyFont="1" applyFill="1" applyAlignment="1">
      <alignment vertical="center" wrapText="1"/>
    </xf>
    <xf numFmtId="0" fontId="42" fillId="4" borderId="0" xfId="0" applyFont="1" applyFill="1" applyAlignment="1">
      <alignment horizontal="left" vertical="center" wrapText="1"/>
    </xf>
    <xf numFmtId="0" fontId="13" fillId="4" borderId="0" xfId="0" applyFont="1" applyFill="1" applyAlignment="1">
      <alignment horizontal="left" vertical="top" wrapText="1"/>
    </xf>
    <xf numFmtId="0" fontId="13" fillId="4" borderId="0" xfId="0" applyFont="1" applyFill="1" applyAlignment="1">
      <alignment vertical="top" wrapText="1"/>
    </xf>
    <xf numFmtId="0" fontId="45" fillId="4" borderId="0" xfId="0" applyFont="1" applyFill="1" applyAlignment="1">
      <alignment horizontal="left" vertical="center"/>
    </xf>
    <xf numFmtId="1" fontId="45" fillId="4" borderId="0" xfId="0" applyNumberFormat="1" applyFont="1" applyFill="1" applyAlignment="1">
      <alignment horizontal="center" vertical="center"/>
    </xf>
    <xf numFmtId="0" fontId="45" fillId="4" borderId="0" xfId="0" applyFont="1" applyFill="1" applyAlignment="1">
      <alignment vertical="center"/>
    </xf>
    <xf numFmtId="0" fontId="13" fillId="4" borderId="0" xfId="0" applyFont="1" applyFill="1" applyAlignment="1">
      <alignment horizontal="right" vertical="center"/>
    </xf>
    <xf numFmtId="0" fontId="45" fillId="4" borderId="0" xfId="0" applyFont="1" applyFill="1" applyAlignment="1">
      <alignment horizontal="right" vertical="center"/>
    </xf>
    <xf numFmtId="0" fontId="0" fillId="4" borderId="0" xfId="0" applyFill="1" applyAlignment="1">
      <alignment horizontal="center"/>
    </xf>
    <xf numFmtId="0" fontId="45" fillId="4" borderId="0" xfId="0" applyFont="1" applyFill="1" applyAlignment="1">
      <alignment vertical="top" wrapText="1"/>
    </xf>
    <xf numFmtId="0" fontId="0" fillId="22" borderId="0" xfId="0" applyFill="1" applyAlignment="1">
      <alignment horizontal="left" vertical="center"/>
    </xf>
    <xf numFmtId="0" fontId="49" fillId="4" borderId="0" xfId="0" applyFont="1" applyFill="1"/>
    <xf numFmtId="0" fontId="44" fillId="4" borderId="0" xfId="0" applyFont="1" applyFill="1" applyAlignment="1">
      <alignment horizontal="right" vertical="center"/>
    </xf>
    <xf numFmtId="0" fontId="0" fillId="4" borderId="0" xfId="0" applyFill="1" applyAlignment="1">
      <alignment horizontal="left" vertical="center"/>
    </xf>
    <xf numFmtId="0" fontId="45" fillId="3" borderId="9" xfId="0" applyFont="1" applyFill="1" applyBorder="1" applyAlignment="1">
      <alignment horizontal="center" vertical="center"/>
    </xf>
    <xf numFmtId="0" fontId="45" fillId="3" borderId="9" xfId="0" applyFont="1" applyFill="1" applyBorder="1" applyAlignment="1">
      <alignment horizontal="center" vertical="center" wrapText="1"/>
    </xf>
    <xf numFmtId="0" fontId="34" fillId="5" borderId="0" xfId="0" applyFont="1" applyFill="1"/>
    <xf numFmtId="0" fontId="44" fillId="4" borderId="0" xfId="0" applyFont="1" applyFill="1" applyAlignment="1">
      <alignment horizontal="center" vertical="center"/>
    </xf>
    <xf numFmtId="0" fontId="45" fillId="4" borderId="0" xfId="0" applyFont="1" applyFill="1" applyAlignment="1">
      <alignment horizontal="left" indent="4"/>
    </xf>
    <xf numFmtId="0" fontId="45" fillId="4" borderId="0" xfId="0" applyFont="1" applyFill="1" applyAlignment="1">
      <alignment horizontal="center" vertical="center" wrapText="1"/>
    </xf>
    <xf numFmtId="0" fontId="41" fillId="34" borderId="0" xfId="0" applyFont="1" applyFill="1" applyAlignment="1">
      <alignment vertical="top" wrapText="1"/>
    </xf>
    <xf numFmtId="0" fontId="61" fillId="4" borderId="0" xfId="0" applyFont="1" applyFill="1" applyAlignment="1">
      <alignment vertical="center"/>
    </xf>
    <xf numFmtId="0" fontId="65" fillId="5" borderId="6" xfId="0" applyFont="1" applyFill="1" applyBorder="1"/>
    <xf numFmtId="0" fontId="65" fillId="22" borderId="0" xfId="0" applyFont="1" applyFill="1"/>
    <xf numFmtId="0" fontId="45" fillId="5" borderId="13" xfId="0" applyFont="1" applyFill="1" applyBorder="1" applyAlignment="1">
      <alignment vertical="center" wrapText="1"/>
    </xf>
    <xf numFmtId="0" fontId="128" fillId="4" borderId="0" xfId="0" applyFont="1" applyFill="1" applyAlignment="1">
      <alignment horizontal="left" wrapText="1"/>
    </xf>
    <xf numFmtId="0" fontId="49" fillId="4" borderId="0" xfId="0" applyFont="1" applyFill="1" applyAlignment="1">
      <alignment horizontal="left" wrapText="1"/>
    </xf>
    <xf numFmtId="0" fontId="7" fillId="14" borderId="0" xfId="0" applyFont="1" applyFill="1" applyAlignment="1">
      <alignment horizontal="center" vertical="center"/>
    </xf>
    <xf numFmtId="0" fontId="3" fillId="22" borderId="0" xfId="0" applyFont="1" applyFill="1"/>
    <xf numFmtId="0" fontId="2" fillId="6" borderId="1" xfId="0" applyFont="1" applyFill="1" applyBorder="1" applyAlignment="1">
      <alignment vertical="center"/>
    </xf>
    <xf numFmtId="0" fontId="2" fillId="6" borderId="2" xfId="0" applyFont="1" applyFill="1" applyBorder="1" applyAlignment="1">
      <alignment vertical="center"/>
    </xf>
    <xf numFmtId="0" fontId="142" fillId="22" borderId="0" xfId="0" applyFont="1" applyFill="1"/>
    <xf numFmtId="0" fontId="7" fillId="0" borderId="4" xfId="0" applyFont="1" applyBorder="1" applyAlignment="1">
      <alignment horizontal="center" vertical="center"/>
    </xf>
    <xf numFmtId="0" fontId="93" fillId="15" borderId="4" xfId="0" applyFont="1" applyFill="1" applyBorder="1" applyAlignment="1">
      <alignment vertical="center"/>
    </xf>
    <xf numFmtId="0" fontId="142" fillId="22" borderId="4" xfId="0" applyFont="1" applyFill="1" applyBorder="1"/>
    <xf numFmtId="0" fontId="4" fillId="15" borderId="0" xfId="0" applyFont="1" applyFill="1" applyAlignment="1">
      <alignment horizontal="center"/>
    </xf>
    <xf numFmtId="0" fontId="0" fillId="15" borderId="7" xfId="0" applyFill="1" applyBorder="1"/>
    <xf numFmtId="0" fontId="4" fillId="4" borderId="0" xfId="0" applyFont="1" applyFill="1" applyAlignment="1">
      <alignment vertical="center"/>
    </xf>
    <xf numFmtId="3" fontId="4" fillId="4" borderId="0" xfId="0" applyNumberFormat="1" applyFont="1" applyFill="1" applyAlignment="1">
      <alignment horizontal="center" vertical="center"/>
    </xf>
    <xf numFmtId="0" fontId="4" fillId="4" borderId="0" xfId="0" applyFont="1" applyFill="1" applyAlignment="1">
      <alignment horizontal="center"/>
    </xf>
    <xf numFmtId="0" fontId="0" fillId="4" borderId="0" xfId="0" applyFill="1" applyAlignment="1">
      <alignment horizontal="left"/>
    </xf>
    <xf numFmtId="0" fontId="78" fillId="4" borderId="0" xfId="0" applyFont="1" applyFill="1" applyAlignment="1">
      <alignment horizontal="left" vertical="center"/>
    </xf>
    <xf numFmtId="174" fontId="4" fillId="4" borderId="0" xfId="0" applyNumberFormat="1" applyFont="1" applyFill="1" applyAlignment="1">
      <alignment horizontal="center" vertical="center"/>
    </xf>
    <xf numFmtId="0" fontId="130" fillId="5" borderId="6" xfId="0" applyFont="1" applyFill="1" applyBorder="1"/>
    <xf numFmtId="0" fontId="50" fillId="4" borderId="11" xfId="0" applyFont="1" applyFill="1" applyBorder="1" applyAlignment="1">
      <alignment vertical="center"/>
    </xf>
    <xf numFmtId="0" fontId="50" fillId="4" borderId="0" xfId="0" applyFont="1" applyFill="1" applyAlignment="1">
      <alignment vertical="center"/>
    </xf>
    <xf numFmtId="3" fontId="64" fillId="4" borderId="0" xfId="0" applyNumberFormat="1" applyFont="1" applyFill="1" applyAlignment="1">
      <alignment vertical="center"/>
    </xf>
    <xf numFmtId="0" fontId="64" fillId="4" borderId="0" xfId="0" applyFont="1" applyFill="1" applyAlignment="1">
      <alignment horizontal="center" vertical="center"/>
    </xf>
    <xf numFmtId="0" fontId="7" fillId="4" borderId="0" xfId="0" applyFont="1" applyFill="1" applyAlignment="1">
      <alignment vertical="center"/>
    </xf>
    <xf numFmtId="0" fontId="104" fillId="4" borderId="0" xfId="0" applyFont="1" applyFill="1"/>
    <xf numFmtId="0" fontId="0" fillId="22" borderId="0" xfId="0" applyFill="1" applyAlignment="1">
      <alignment horizontal="center"/>
    </xf>
    <xf numFmtId="0" fontId="0" fillId="22" borderId="0" xfId="0" applyFill="1" applyAlignment="1">
      <alignment horizontal="left"/>
    </xf>
    <xf numFmtId="0" fontId="41" fillId="5" borderId="0" xfId="0" applyFont="1" applyFill="1" applyAlignment="1">
      <alignment vertical="top" wrapText="1"/>
    </xf>
    <xf numFmtId="0" fontId="41" fillId="5" borderId="0" xfId="0" applyFont="1" applyFill="1" applyAlignment="1">
      <alignment wrapText="1"/>
    </xf>
    <xf numFmtId="0" fontId="42" fillId="5" borderId="0" xfId="0" applyFont="1" applyFill="1" applyAlignment="1">
      <alignment vertical="center" wrapText="1"/>
    </xf>
    <xf numFmtId="0" fontId="42" fillId="5" borderId="0" xfId="0" applyFont="1" applyFill="1" applyAlignment="1">
      <alignment horizontal="left" vertical="center" wrapText="1"/>
    </xf>
    <xf numFmtId="0" fontId="13" fillId="5" borderId="0" xfId="0" applyFont="1" applyFill="1" applyAlignment="1">
      <alignment horizontal="left" vertical="top" wrapText="1"/>
    </xf>
    <xf numFmtId="0" fontId="13" fillId="5" borderId="0" xfId="0" applyFont="1" applyFill="1" applyAlignment="1">
      <alignment vertical="top" wrapText="1"/>
    </xf>
    <xf numFmtId="0" fontId="41" fillId="18" borderId="0" xfId="0" applyFont="1" applyFill="1" applyAlignment="1">
      <alignment wrapText="1"/>
    </xf>
    <xf numFmtId="0" fontId="25" fillId="4" borderId="0" xfId="0" applyFont="1" applyFill="1"/>
    <xf numFmtId="0" fontId="25" fillId="4" borderId="0" xfId="0" applyFont="1" applyFill="1" applyAlignment="1">
      <alignment horizontal="left" vertical="center"/>
    </xf>
    <xf numFmtId="0" fontId="49" fillId="4" borderId="0" xfId="0" applyFont="1" applyFill="1" applyAlignment="1">
      <alignment vertical="center"/>
    </xf>
    <xf numFmtId="0" fontId="49" fillId="4" borderId="0" xfId="0" applyFont="1" applyFill="1" applyAlignment="1">
      <alignment horizontal="center" vertical="center"/>
    </xf>
    <xf numFmtId="0" fontId="4" fillId="4" borderId="0" xfId="0" applyFont="1" applyFill="1" applyAlignment="1">
      <alignment horizontal="left" vertical="center" wrapText="1"/>
    </xf>
    <xf numFmtId="0" fontId="0" fillId="4" borderId="0" xfId="0" applyFill="1" applyAlignment="1">
      <alignment horizontal="left" vertical="center" wrapText="1"/>
    </xf>
    <xf numFmtId="0" fontId="4" fillId="4" borderId="0" xfId="0" applyFont="1" applyFill="1" applyAlignment="1">
      <alignment horizontal="center" vertical="center"/>
    </xf>
    <xf numFmtId="0" fontId="5" fillId="4" borderId="0" xfId="0" applyFont="1" applyFill="1" applyAlignment="1">
      <alignment horizontal="left" vertical="center"/>
    </xf>
    <xf numFmtId="0" fontId="48" fillId="4" borderId="0" xfId="0" applyFont="1" applyFill="1" applyAlignment="1">
      <alignment horizontal="center" vertical="center"/>
    </xf>
    <xf numFmtId="0" fontId="100" fillId="4" borderId="0" xfId="0" applyFont="1" applyFill="1" applyAlignment="1">
      <alignment horizontal="center"/>
    </xf>
    <xf numFmtId="0" fontId="28" fillId="5" borderId="0" xfId="0" applyFont="1" applyFill="1"/>
    <xf numFmtId="1" fontId="124" fillId="4" borderId="0" xfId="0" applyNumberFormat="1" applyFont="1" applyFill="1" applyAlignment="1">
      <alignment horizontal="center" vertical="center"/>
    </xf>
    <xf numFmtId="1" fontId="124" fillId="4" borderId="0" xfId="0" applyNumberFormat="1" applyFont="1" applyFill="1" applyAlignment="1">
      <alignment horizontal="left" vertical="center" wrapText="1"/>
    </xf>
    <xf numFmtId="0" fontId="65" fillId="4" borderId="0" xfId="0" applyFont="1" applyFill="1" applyAlignment="1">
      <alignment horizontal="left" vertical="center" wrapText="1"/>
    </xf>
    <xf numFmtId="0" fontId="124" fillId="4" borderId="0" xfId="0" applyFont="1" applyFill="1" applyAlignment="1">
      <alignment horizontal="left" vertical="center"/>
    </xf>
    <xf numFmtId="0" fontId="45" fillId="4" borderId="0" xfId="0" applyFont="1" applyFill="1" applyAlignment="1">
      <alignment horizontal="left" vertical="center" wrapText="1"/>
    </xf>
    <xf numFmtId="0" fontId="62" fillId="5" borderId="0" xfId="0" quotePrefix="1" applyFont="1" applyFill="1" applyAlignment="1">
      <alignment horizontal="left" vertical="center"/>
    </xf>
    <xf numFmtId="3" fontId="45" fillId="4" borderId="0" xfId="0" applyNumberFormat="1" applyFont="1" applyFill="1" applyAlignment="1">
      <alignment horizontal="center" vertical="center"/>
    </xf>
    <xf numFmtId="0" fontId="59" fillId="5" borderId="0" xfId="0" quotePrefix="1" applyFont="1" applyFill="1"/>
    <xf numFmtId="167" fontId="45" fillId="4" borderId="0" xfId="0" applyNumberFormat="1" applyFont="1" applyFill="1" applyAlignment="1">
      <alignment horizontal="center" vertical="center"/>
    </xf>
    <xf numFmtId="0" fontId="45" fillId="4" borderId="0" xfId="0" applyFont="1" applyFill="1"/>
    <xf numFmtId="0" fontId="25" fillId="16" borderId="1" xfId="0" applyFont="1" applyFill="1" applyBorder="1"/>
    <xf numFmtId="0" fontId="50" fillId="16" borderId="2" xfId="0" applyFont="1" applyFill="1" applyBorder="1" applyAlignment="1">
      <alignment vertical="center"/>
    </xf>
    <xf numFmtId="0" fontId="44" fillId="16" borderId="2" xfId="0" applyFont="1" applyFill="1" applyBorder="1" applyAlignment="1">
      <alignment vertical="center"/>
    </xf>
    <xf numFmtId="0" fontId="25" fillId="16" borderId="2" xfId="0" applyFont="1" applyFill="1" applyBorder="1" applyAlignment="1">
      <alignment vertical="center"/>
    </xf>
    <xf numFmtId="0" fontId="25" fillId="16" borderId="3" xfId="0" applyFont="1" applyFill="1" applyBorder="1" applyAlignment="1">
      <alignment vertical="center"/>
    </xf>
    <xf numFmtId="0" fontId="0" fillId="15" borderId="6" xfId="0" applyFill="1" applyBorder="1"/>
    <xf numFmtId="0" fontId="0" fillId="15" borderId="7" xfId="0" applyFill="1" applyBorder="1" applyAlignment="1">
      <alignment horizontal="right" vertical="center"/>
    </xf>
    <xf numFmtId="0" fontId="0" fillId="15" borderId="8" xfId="0" applyFill="1" applyBorder="1" applyAlignment="1">
      <alignment horizontal="left" vertical="center"/>
    </xf>
    <xf numFmtId="0" fontId="0" fillId="15" borderId="11" xfId="0" applyFill="1" applyBorder="1"/>
    <xf numFmtId="0" fontId="0" fillId="15" borderId="0" xfId="0" applyFill="1" applyAlignment="1">
      <alignment horizontal="right" vertical="center"/>
    </xf>
    <xf numFmtId="0" fontId="49" fillId="15" borderId="0" xfId="0" applyFont="1" applyFill="1" applyAlignment="1">
      <alignment horizontal="center" vertical="center"/>
    </xf>
    <xf numFmtId="0" fontId="0" fillId="15" borderId="0" xfId="0" applyFill="1"/>
    <xf numFmtId="0" fontId="0" fillId="15" borderId="12" xfId="0" applyFill="1" applyBorder="1" applyAlignment="1">
      <alignment horizontal="left" vertical="center"/>
    </xf>
    <xf numFmtId="0" fontId="45" fillId="15" borderId="0" xfId="0" applyFont="1" applyFill="1" applyAlignment="1">
      <alignment horizontal="left" vertical="center"/>
    </xf>
    <xf numFmtId="2" fontId="45" fillId="15" borderId="0" xfId="0" applyNumberFormat="1" applyFont="1" applyFill="1" applyAlignment="1">
      <alignment horizontal="center" vertical="center" wrapText="1"/>
    </xf>
    <xf numFmtId="0" fontId="45" fillId="15" borderId="0" xfId="0" applyFont="1" applyFill="1" applyAlignment="1">
      <alignment horizontal="center" vertical="center" wrapText="1"/>
    </xf>
    <xf numFmtId="0" fontId="78" fillId="15" borderId="0" xfId="0" applyFont="1" applyFill="1"/>
    <xf numFmtId="3" fontId="46" fillId="15" borderId="0" xfId="0" applyNumberFormat="1" applyFont="1" applyFill="1" applyAlignment="1">
      <alignment horizontal="center" vertical="center" wrapText="1"/>
    </xf>
    <xf numFmtId="0" fontId="45" fillId="15" borderId="0" xfId="0" applyFont="1" applyFill="1"/>
    <xf numFmtId="0" fontId="44" fillId="15" borderId="0" xfId="0" applyFont="1" applyFill="1"/>
    <xf numFmtId="2" fontId="40" fillId="15" borderId="0" xfId="0" applyNumberFormat="1" applyFont="1" applyFill="1"/>
    <xf numFmtId="0" fontId="45" fillId="15" borderId="12" xfId="0" applyFont="1" applyFill="1" applyBorder="1" applyAlignment="1">
      <alignment horizontal="left" vertical="center"/>
    </xf>
    <xf numFmtId="0" fontId="100" fillId="15" borderId="11" xfId="0" applyFont="1" applyFill="1" applyBorder="1" applyAlignment="1">
      <alignment horizontal="center"/>
    </xf>
    <xf numFmtId="2" fontId="40" fillId="15" borderId="0" xfId="0" applyNumberFormat="1" applyFont="1" applyFill="1" applyAlignment="1">
      <alignment horizontal="center" vertical="center"/>
    </xf>
    <xf numFmtId="0" fontId="44" fillId="15" borderId="0" xfId="0" applyFont="1" applyFill="1" applyAlignment="1">
      <alignment horizontal="center" vertical="center"/>
    </xf>
    <xf numFmtId="0" fontId="0" fillId="4" borderId="12" xfId="0" applyFill="1" applyBorder="1"/>
    <xf numFmtId="0" fontId="0" fillId="15" borderId="15" xfId="0" applyFill="1" applyBorder="1" applyAlignment="1">
      <alignment horizontal="center"/>
    </xf>
    <xf numFmtId="0" fontId="0" fillId="15" borderId="15" xfId="0" applyFill="1" applyBorder="1" applyAlignment="1">
      <alignment horizontal="right" vertical="center" wrapText="1"/>
    </xf>
    <xf numFmtId="0" fontId="0" fillId="15" borderId="14" xfId="0" applyFill="1" applyBorder="1" applyAlignment="1">
      <alignment horizontal="right" vertical="center" wrapText="1"/>
    </xf>
    <xf numFmtId="0" fontId="0" fillId="4" borderId="0" xfId="0" applyFill="1" applyAlignment="1">
      <alignment horizontal="right" vertical="center" wrapText="1"/>
    </xf>
    <xf numFmtId="0" fontId="41" fillId="4" borderId="0" xfId="0" applyFont="1" applyFill="1" applyAlignment="1">
      <alignment wrapText="1"/>
    </xf>
    <xf numFmtId="0" fontId="13" fillId="4" borderId="0" xfId="0" applyFont="1" applyFill="1" applyAlignment="1">
      <alignment vertical="center"/>
    </xf>
    <xf numFmtId="0" fontId="28" fillId="5" borderId="6" xfId="0" applyFont="1" applyFill="1" applyBorder="1" applyAlignment="1">
      <alignment horizontal="left"/>
    </xf>
    <xf numFmtId="0" fontId="28" fillId="5" borderId="7" xfId="0" applyFont="1" applyFill="1" applyBorder="1" applyAlignment="1">
      <alignment horizontal="left"/>
    </xf>
    <xf numFmtId="0" fontId="0" fillId="5" borderId="8" xfId="0" applyFill="1" applyBorder="1" applyAlignment="1">
      <alignment horizontal="left"/>
    </xf>
    <xf numFmtId="0" fontId="28" fillId="5" borderId="4" xfId="0" applyFont="1" applyFill="1" applyBorder="1" applyAlignment="1">
      <alignment horizontal="left"/>
    </xf>
    <xf numFmtId="0" fontId="28" fillId="4" borderId="0" xfId="0" applyFont="1" applyFill="1"/>
    <xf numFmtId="0" fontId="0" fillId="5" borderId="14" xfId="0" applyFill="1" applyBorder="1" applyAlignment="1">
      <alignment horizontal="left"/>
    </xf>
    <xf numFmtId="0" fontId="66" fillId="5" borderId="4" xfId="0" applyFont="1" applyFill="1" applyBorder="1" applyAlignment="1">
      <alignment horizontal="left"/>
    </xf>
    <xf numFmtId="0" fontId="42" fillId="4" borderId="0" xfId="0" applyFont="1" applyFill="1" applyAlignment="1">
      <alignment wrapText="1"/>
    </xf>
    <xf numFmtId="0" fontId="3" fillId="5" borderId="0" xfId="0" quotePrefix="1" applyFont="1" applyFill="1" applyAlignment="1">
      <alignment vertical="center" textRotation="180"/>
    </xf>
    <xf numFmtId="0" fontId="3" fillId="5" borderId="0" xfId="0" applyFont="1" applyFill="1" applyAlignment="1">
      <alignment vertical="center" textRotation="180"/>
    </xf>
    <xf numFmtId="0" fontId="2" fillId="16" borderId="4" xfId="0" applyFont="1" applyFill="1" applyBorder="1" applyAlignment="1">
      <alignment horizontal="center" vertical="center"/>
    </xf>
    <xf numFmtId="0" fontId="5" fillId="5" borderId="0" xfId="0" applyFont="1" applyFill="1" applyAlignment="1">
      <alignment horizontal="center" vertical="center"/>
    </xf>
    <xf numFmtId="0" fontId="41" fillId="4" borderId="0" xfId="0" applyFont="1" applyFill="1" applyAlignment="1">
      <alignment vertical="center" wrapText="1"/>
    </xf>
    <xf numFmtId="0" fontId="0" fillId="4" borderId="0" xfId="0" applyFill="1" applyAlignment="1">
      <alignment vertical="center"/>
    </xf>
    <xf numFmtId="0" fontId="0" fillId="22" borderId="0" xfId="0" applyFill="1" applyAlignment="1">
      <alignment vertical="center"/>
    </xf>
    <xf numFmtId="0" fontId="13" fillId="4" borderId="0" xfId="0" applyFont="1" applyFill="1" applyAlignment="1">
      <alignment horizontal="left" vertical="center" wrapText="1"/>
    </xf>
    <xf numFmtId="0" fontId="13" fillId="4" borderId="0" xfId="0" applyFont="1" applyFill="1" applyAlignment="1">
      <alignment vertical="center" wrapText="1"/>
    </xf>
    <xf numFmtId="0" fontId="45" fillId="5" borderId="13" xfId="0" applyFont="1" applyFill="1" applyBorder="1" applyAlignment="1">
      <alignment wrapText="1"/>
    </xf>
    <xf numFmtId="0" fontId="0" fillId="4" borderId="11" xfId="0" applyFill="1" applyBorder="1"/>
    <xf numFmtId="0" fontId="4" fillId="15" borderId="0" xfId="0" applyFont="1" applyFill="1" applyAlignment="1">
      <alignment horizontal="right" vertical="center"/>
    </xf>
    <xf numFmtId="0" fontId="0" fillId="15" borderId="0" xfId="0" applyFill="1" applyAlignment="1">
      <alignment horizontal="left" vertical="center"/>
    </xf>
    <xf numFmtId="174" fontId="4" fillId="15" borderId="0" xfId="0" applyNumberFormat="1" applyFont="1" applyFill="1" applyAlignment="1">
      <alignment horizontal="center" vertical="center"/>
    </xf>
    <xf numFmtId="3" fontId="4" fillId="15" borderId="0" xfId="0" applyNumberFormat="1" applyFont="1" applyFill="1" applyAlignment="1">
      <alignment horizontal="center" vertical="center"/>
    </xf>
    <xf numFmtId="0" fontId="7" fillId="4" borderId="0" xfId="0" applyFont="1" applyFill="1" applyAlignment="1">
      <alignment horizontal="left" vertical="center"/>
    </xf>
    <xf numFmtId="0" fontId="78" fillId="15" borderId="0" xfId="0" applyFont="1" applyFill="1" applyAlignment="1">
      <alignment horizontal="left" vertical="center"/>
    </xf>
    <xf numFmtId="0" fontId="4" fillId="15" borderId="0" xfId="0" applyFont="1" applyFill="1" applyAlignment="1">
      <alignment horizontal="right"/>
    </xf>
    <xf numFmtId="0" fontId="7" fillId="15" borderId="0" xfId="0" applyFont="1" applyFill="1" applyAlignment="1">
      <alignment vertical="center"/>
    </xf>
    <xf numFmtId="0" fontId="45" fillId="4" borderId="0" xfId="0" applyFont="1" applyFill="1" applyAlignment="1">
      <alignment horizontal="left"/>
    </xf>
    <xf numFmtId="0" fontId="65" fillId="4" borderId="0" xfId="0" applyFont="1" applyFill="1"/>
    <xf numFmtId="0" fontId="41" fillId="4" borderId="0" xfId="0" applyFont="1" applyFill="1" applyAlignment="1">
      <alignment horizontal="left" wrapText="1"/>
    </xf>
    <xf numFmtId="0" fontId="42" fillId="4" borderId="0" xfId="0" applyFont="1" applyFill="1" applyAlignment="1">
      <alignment horizontal="left" vertical="center"/>
    </xf>
    <xf numFmtId="3" fontId="64" fillId="4" borderId="0" xfId="0" applyNumberFormat="1" applyFont="1" applyFill="1" applyAlignment="1">
      <alignment horizontal="center" vertical="center"/>
    </xf>
    <xf numFmtId="0" fontId="32" fillId="4" borderId="0" xfId="0" applyFont="1" applyFill="1"/>
    <xf numFmtId="0" fontId="64" fillId="4" borderId="0" xfId="0" applyFont="1" applyFill="1" applyAlignment="1">
      <alignment vertical="center"/>
    </xf>
    <xf numFmtId="3" fontId="0" fillId="22" borderId="0" xfId="0" applyNumberFormat="1" applyFill="1"/>
    <xf numFmtId="0" fontId="7" fillId="22" borderId="0" xfId="0" applyFont="1" applyFill="1" applyAlignment="1">
      <alignment horizontal="center" vertical="center"/>
    </xf>
    <xf numFmtId="173" fontId="0" fillId="22" borderId="0" xfId="0" applyNumberFormat="1" applyFill="1"/>
    <xf numFmtId="0" fontId="4" fillId="22" borderId="0" xfId="0" applyFont="1" applyFill="1"/>
    <xf numFmtId="0" fontId="0" fillId="22" borderId="0" xfId="0" applyFill="1" applyAlignment="1">
      <alignment horizontal="center" vertical="center"/>
    </xf>
    <xf numFmtId="0" fontId="157" fillId="4" borderId="0" xfId="0" applyFont="1" applyFill="1" applyAlignment="1" applyProtection="1">
      <alignment horizontal="center"/>
      <protection locked="0"/>
    </xf>
    <xf numFmtId="0" fontId="129" fillId="5" borderId="0" xfId="0" applyFont="1" applyFill="1" applyAlignment="1">
      <alignment horizontal="left" vertical="center" wrapText="1" indent="6"/>
    </xf>
    <xf numFmtId="0" fontId="167" fillId="0" borderId="0" xfId="0" applyFont="1" applyAlignment="1">
      <alignment horizontal="right" vertical="center"/>
    </xf>
    <xf numFmtId="0" fontId="0" fillId="34" borderId="0" xfId="0" applyFill="1"/>
    <xf numFmtId="0" fontId="4" fillId="26" borderId="4" xfId="0" applyFont="1" applyFill="1" applyBorder="1" applyAlignment="1">
      <alignment horizontal="center" vertical="center"/>
    </xf>
    <xf numFmtId="0" fontId="0" fillId="22" borderId="0" xfId="0" quotePrefix="1" applyFill="1"/>
    <xf numFmtId="0" fontId="149" fillId="35" borderId="46" xfId="0" applyFont="1" applyFill="1" applyBorder="1" applyAlignment="1">
      <alignment horizontal="center" vertical="center"/>
    </xf>
    <xf numFmtId="0" fontId="149" fillId="35" borderId="171" xfId="0" applyFont="1" applyFill="1" applyBorder="1" applyAlignment="1">
      <alignment horizontal="center" vertical="center"/>
    </xf>
    <xf numFmtId="0" fontId="149" fillId="35" borderId="20" xfId="0" applyFont="1" applyFill="1" applyBorder="1" applyAlignment="1">
      <alignment horizontal="center" vertical="center"/>
    </xf>
    <xf numFmtId="0" fontId="149" fillId="35" borderId="184" xfId="0" applyFont="1" applyFill="1" applyBorder="1" applyAlignment="1">
      <alignment horizontal="center" vertical="center"/>
    </xf>
    <xf numFmtId="0" fontId="148" fillId="4" borderId="0" xfId="0" applyFont="1" applyFill="1"/>
    <xf numFmtId="0" fontId="13" fillId="5" borderId="0" xfId="0" applyFont="1" applyFill="1" applyAlignment="1">
      <alignment horizontal="left" vertical="center" wrapText="1"/>
    </xf>
    <xf numFmtId="0" fontId="13" fillId="22" borderId="0" xfId="0" applyFont="1" applyFill="1" applyAlignment="1">
      <alignment vertical="center" wrapText="1"/>
    </xf>
    <xf numFmtId="0" fontId="2" fillId="4" borderId="0" xfId="0" applyFont="1" applyFill="1" applyAlignment="1">
      <alignment horizontal="left" vertical="center"/>
    </xf>
    <xf numFmtId="0" fontId="64" fillId="15" borderId="7" xfId="0" applyFont="1" applyFill="1" applyBorder="1" applyAlignment="1">
      <alignment horizontal="right" vertical="center"/>
    </xf>
    <xf numFmtId="0" fontId="78" fillId="15" borderId="0" xfId="0" applyFont="1" applyFill="1" applyAlignment="1">
      <alignment horizontal="left" vertical="center" indent="1"/>
    </xf>
    <xf numFmtId="0" fontId="41" fillId="5" borderId="0" xfId="0" applyFont="1" applyFill="1" applyAlignment="1">
      <alignment vertical="center" wrapText="1"/>
    </xf>
    <xf numFmtId="0" fontId="2" fillId="5" borderId="0" xfId="0" applyFont="1" applyFill="1" applyAlignment="1">
      <alignment horizontal="left" vertical="center"/>
    </xf>
    <xf numFmtId="0" fontId="170" fillId="4" borderId="0" xfId="0" applyFont="1" applyFill="1" applyAlignment="1">
      <alignment vertical="top" wrapText="1"/>
    </xf>
    <xf numFmtId="0" fontId="168" fillId="4" borderId="0" xfId="0" applyFont="1" applyFill="1" applyAlignment="1">
      <alignment horizontal="right"/>
    </xf>
    <xf numFmtId="0" fontId="50" fillId="16" borderId="157" xfId="0" applyFont="1" applyFill="1" applyBorder="1" applyAlignment="1">
      <alignment horizontal="center" vertical="center" wrapText="1"/>
    </xf>
    <xf numFmtId="0" fontId="163" fillId="4" borderId="0" xfId="0" applyFont="1" applyFill="1" applyAlignment="1">
      <alignment horizontal="left" vertical="center" wrapText="1" indent="1"/>
    </xf>
    <xf numFmtId="0" fontId="169" fillId="4" borderId="0" xfId="0" applyFont="1" applyFill="1" applyAlignment="1">
      <alignment vertical="top" wrapText="1"/>
    </xf>
    <xf numFmtId="0" fontId="170" fillId="4" borderId="0" xfId="0" applyFont="1" applyFill="1" applyAlignment="1">
      <alignment vertical="center" wrapText="1"/>
    </xf>
    <xf numFmtId="0" fontId="145" fillId="4" borderId="0" xfId="0" applyFont="1" applyFill="1" applyAlignment="1">
      <alignment horizontal="left" vertical="center" wrapText="1"/>
    </xf>
    <xf numFmtId="0" fontId="145" fillId="4" borderId="0" xfId="0" applyFont="1" applyFill="1" applyAlignment="1">
      <alignment horizontal="left" vertical="center"/>
    </xf>
    <xf numFmtId="0" fontId="50" fillId="16" borderId="167" xfId="0" applyFont="1" applyFill="1" applyBorder="1" applyAlignment="1">
      <alignment horizontal="left" vertical="center" wrapText="1" indent="1"/>
    </xf>
    <xf numFmtId="0" fontId="50" fillId="16" borderId="168" xfId="0" applyFont="1" applyFill="1" applyBorder="1" applyAlignment="1">
      <alignment horizontal="center" vertical="center"/>
    </xf>
    <xf numFmtId="0" fontId="50" fillId="16" borderId="169" xfId="0" applyFont="1" applyFill="1" applyBorder="1" applyAlignment="1">
      <alignment horizontal="center" vertical="center" wrapText="1"/>
    </xf>
    <xf numFmtId="0" fontId="196" fillId="19" borderId="170" xfId="0" applyFont="1" applyFill="1" applyBorder="1" applyAlignment="1">
      <alignment horizontal="left" vertical="center" wrapText="1" indent="1"/>
    </xf>
    <xf numFmtId="174" fontId="45" fillId="2" borderId="4" xfId="0" applyNumberFormat="1" applyFont="1" applyFill="1" applyBorder="1" applyAlignment="1">
      <alignment horizontal="center" vertical="center"/>
    </xf>
    <xf numFmtId="0" fontId="49" fillId="35" borderId="1" xfId="0" applyFont="1" applyFill="1" applyBorder="1" applyAlignment="1">
      <alignment horizontal="center" vertical="center"/>
    </xf>
    <xf numFmtId="0" fontId="49" fillId="35" borderId="4" xfId="0" applyFont="1" applyFill="1" applyBorder="1" applyAlignment="1">
      <alignment horizontal="center" vertical="center"/>
    </xf>
    <xf numFmtId="0" fontId="197" fillId="19" borderId="170" xfId="0" applyFont="1" applyFill="1" applyBorder="1" applyAlignment="1">
      <alignment horizontal="left" vertical="center" wrapText="1" indent="1"/>
    </xf>
    <xf numFmtId="0" fontId="143" fillId="4" borderId="0" xfId="0" applyFont="1" applyFill="1" applyAlignment="1">
      <alignment horizontal="right" vertical="center" wrapText="1"/>
    </xf>
    <xf numFmtId="0" fontId="164" fillId="4" borderId="0" xfId="0" applyFont="1" applyFill="1" applyAlignment="1">
      <alignment vertical="center"/>
    </xf>
    <xf numFmtId="0" fontId="163" fillId="4" borderId="0" xfId="0" applyFont="1" applyFill="1" applyAlignment="1">
      <alignment vertical="top"/>
    </xf>
    <xf numFmtId="0" fontId="163" fillId="4" borderId="0" xfId="0" applyFont="1" applyFill="1" applyAlignment="1">
      <alignment vertical="top" wrapText="1"/>
    </xf>
    <xf numFmtId="0" fontId="163" fillId="4" borderId="0" xfId="0" applyFont="1" applyFill="1" applyAlignment="1">
      <alignment horizontal="right" vertical="top" wrapText="1"/>
    </xf>
    <xf numFmtId="0" fontId="191" fillId="4" borderId="0" xfId="0" applyFont="1" applyFill="1" applyAlignment="1">
      <alignment horizontal="center" vertical="center" wrapText="1"/>
    </xf>
    <xf numFmtId="0" fontId="163" fillId="4" borderId="0" xfId="0" applyFont="1" applyFill="1" applyAlignment="1">
      <alignment horizontal="left" vertical="center" indent="2"/>
    </xf>
    <xf numFmtId="0" fontId="45" fillId="4" borderId="0" xfId="0" applyFont="1" applyFill="1" applyAlignment="1">
      <alignment horizontal="left" indent="2"/>
    </xf>
    <xf numFmtId="0" fontId="164" fillId="4" borderId="0" xfId="0" applyFont="1" applyFill="1" applyAlignment="1">
      <alignment horizontal="left" vertical="top"/>
    </xf>
    <xf numFmtId="0" fontId="168" fillId="4" borderId="0" xfId="0" applyFont="1" applyFill="1" applyAlignment="1">
      <alignment horizontal="left" vertical="top"/>
    </xf>
    <xf numFmtId="0" fontId="44" fillId="4" borderId="0" xfId="0" applyFont="1" applyFill="1" applyAlignment="1">
      <alignment horizontal="left" vertical="top" wrapText="1" indent="2"/>
    </xf>
    <xf numFmtId="0" fontId="45" fillId="4" borderId="0" xfId="0" applyFont="1" applyFill="1" applyAlignment="1">
      <alignment horizontal="left" vertical="top" indent="2"/>
    </xf>
    <xf numFmtId="0" fontId="44" fillId="4" borderId="0" xfId="0" applyFont="1" applyFill="1" applyAlignment="1">
      <alignment horizontal="left" vertical="top" indent="3"/>
    </xf>
    <xf numFmtId="0" fontId="50" fillId="16" borderId="1" xfId="0" applyFont="1" applyFill="1" applyBorder="1" applyAlignment="1">
      <alignment horizontal="center" vertical="top" wrapText="1"/>
    </xf>
    <xf numFmtId="0" fontId="50" fillId="16" borderId="4" xfId="0" applyFont="1" applyFill="1" applyBorder="1" applyAlignment="1">
      <alignment horizontal="center" vertical="top" wrapText="1"/>
    </xf>
    <xf numFmtId="0" fontId="44" fillId="15" borderId="4" xfId="0" applyFont="1" applyFill="1" applyBorder="1" applyAlignment="1">
      <alignment horizontal="center" vertical="center" wrapText="1"/>
    </xf>
    <xf numFmtId="0" fontId="44" fillId="4" borderId="0" xfId="0" applyFont="1" applyFill="1" applyAlignment="1">
      <alignment horizontal="left" vertical="top" indent="2"/>
    </xf>
    <xf numFmtId="0" fontId="170" fillId="18" borderId="0" xfId="0" applyFont="1" applyFill="1" applyAlignment="1">
      <alignment vertical="top" wrapText="1"/>
    </xf>
    <xf numFmtId="0" fontId="176" fillId="4" borderId="0" xfId="0" applyFont="1" applyFill="1" applyAlignment="1">
      <alignment horizontal="center" vertical="top"/>
    </xf>
    <xf numFmtId="0" fontId="40" fillId="4" borderId="0" xfId="0" applyFont="1" applyFill="1" applyAlignment="1">
      <alignment horizontal="left" vertical="center"/>
    </xf>
    <xf numFmtId="0" fontId="163" fillId="5" borderId="0" xfId="0" applyFont="1" applyFill="1" applyAlignment="1">
      <alignment horizontal="left" vertical="center"/>
    </xf>
    <xf numFmtId="0" fontId="169" fillId="5" borderId="0" xfId="0" applyFont="1" applyFill="1" applyAlignment="1">
      <alignment horizontal="left" vertical="center"/>
    </xf>
    <xf numFmtId="0" fontId="164" fillId="5" borderId="0" xfId="0" applyFont="1" applyFill="1" applyAlignment="1">
      <alignment horizontal="left" vertical="top"/>
    </xf>
    <xf numFmtId="0" fontId="0" fillId="13" borderId="31" xfId="1" applyNumberFormat="1" applyFont="1" applyFill="1" applyBorder="1" applyAlignment="1">
      <alignment horizontal="center" vertical="center"/>
    </xf>
    <xf numFmtId="0" fontId="50" fillId="16" borderId="3" xfId="0" applyFont="1" applyFill="1" applyBorder="1" applyAlignment="1">
      <alignment horizontal="center" vertical="center" wrapText="1"/>
    </xf>
    <xf numFmtId="0" fontId="50" fillId="16" borderId="1" xfId="0" applyFont="1" applyFill="1" applyBorder="1" applyAlignment="1">
      <alignment horizontal="center" vertical="center"/>
    </xf>
    <xf numFmtId="0" fontId="4" fillId="15" borderId="0" xfId="0" applyFont="1" applyFill="1" applyAlignment="1">
      <alignment vertical="center"/>
    </xf>
    <xf numFmtId="0" fontId="4" fillId="0" borderId="19" xfId="0" applyFont="1" applyBorder="1" applyAlignment="1">
      <alignment vertical="center"/>
    </xf>
    <xf numFmtId="0" fontId="0" fillId="5" borderId="0" xfId="0" applyFill="1" applyAlignment="1" applyProtection="1">
      <alignment horizontal="center"/>
      <protection locked="0"/>
    </xf>
    <xf numFmtId="0" fontId="0" fillId="0" borderId="0" xfId="0" applyAlignment="1">
      <alignment vertical="center"/>
    </xf>
    <xf numFmtId="0" fontId="0" fillId="5" borderId="20" xfId="0" applyFill="1" applyBorder="1" applyAlignment="1">
      <alignment vertical="center"/>
    </xf>
    <xf numFmtId="0" fontId="25" fillId="5" borderId="19" xfId="0" applyFont="1" applyFill="1" applyBorder="1" applyAlignment="1">
      <alignment horizontal="left"/>
    </xf>
    <xf numFmtId="0" fontId="4" fillId="5" borderId="0" xfId="0" applyFont="1" applyFill="1" applyAlignment="1">
      <alignment horizontal="right" indent="1"/>
    </xf>
    <xf numFmtId="0" fontId="0" fillId="5" borderId="220" xfId="0" applyFill="1" applyBorder="1" applyAlignment="1" applyProtection="1">
      <alignment horizontal="center"/>
      <protection locked="0"/>
    </xf>
    <xf numFmtId="0" fontId="203" fillId="5" borderId="19" xfId="0" applyFont="1" applyFill="1" applyBorder="1" applyAlignment="1">
      <alignment vertical="center"/>
    </xf>
    <xf numFmtId="0" fontId="0" fillId="5" borderId="20" xfId="0" applyFill="1" applyBorder="1"/>
    <xf numFmtId="0" fontId="160" fillId="0" borderId="0" xfId="0" applyFont="1" applyAlignment="1">
      <alignment horizontal="left" vertical="top"/>
    </xf>
    <xf numFmtId="0" fontId="137" fillId="40" borderId="221" xfId="0" applyFont="1" applyFill="1" applyBorder="1" applyAlignment="1">
      <alignment horizontal="center" vertical="center" wrapText="1"/>
    </xf>
    <xf numFmtId="0" fontId="204" fillId="0" borderId="20" xfId="0" applyFont="1" applyBorder="1" applyAlignment="1">
      <alignment horizontal="right"/>
    </xf>
    <xf numFmtId="0" fontId="153" fillId="6" borderId="224" xfId="0" applyFont="1" applyFill="1" applyBorder="1" applyAlignment="1">
      <alignment vertical="center" wrapText="1"/>
    </xf>
    <xf numFmtId="0" fontId="205" fillId="39" borderId="225" xfId="0" applyFont="1" applyFill="1" applyBorder="1" applyAlignment="1">
      <alignment horizontal="left" vertical="center" wrapText="1"/>
    </xf>
    <xf numFmtId="0" fontId="25" fillId="5" borderId="226" xfId="0" applyFont="1" applyFill="1" applyBorder="1" applyAlignment="1" applyProtection="1">
      <alignment horizontal="center" vertical="center"/>
      <protection locked="0"/>
    </xf>
    <xf numFmtId="0" fontId="205" fillId="39" borderId="227" xfId="0" applyFont="1" applyFill="1" applyBorder="1" applyAlignment="1">
      <alignment horizontal="left" vertical="center" wrapText="1"/>
    </xf>
    <xf numFmtId="0" fontId="25" fillId="5" borderId="20" xfId="0" applyFont="1" applyFill="1" applyBorder="1" applyAlignment="1">
      <alignment vertical="center"/>
    </xf>
    <xf numFmtId="0" fontId="153" fillId="6" borderId="224" xfId="0" applyFont="1" applyFill="1" applyBorder="1"/>
    <xf numFmtId="0" fontId="25" fillId="39" borderId="225" xfId="0" applyFont="1" applyFill="1" applyBorder="1" applyAlignment="1">
      <alignment vertical="center"/>
    </xf>
    <xf numFmtId="0" fontId="25" fillId="5" borderId="230" xfId="0" applyFont="1" applyFill="1" applyBorder="1" applyAlignment="1" applyProtection="1">
      <alignment horizontal="center" vertical="center"/>
      <protection locked="0"/>
    </xf>
    <xf numFmtId="0" fontId="25" fillId="39" borderId="232" xfId="0" applyFont="1" applyFill="1" applyBorder="1" applyAlignment="1">
      <alignment horizontal="left" vertical="center"/>
    </xf>
    <xf numFmtId="0" fontId="25" fillId="5" borderId="235" xfId="0" applyFont="1" applyFill="1" applyBorder="1" applyAlignment="1" applyProtection="1">
      <alignment horizontal="center" vertical="center"/>
      <protection locked="0"/>
    </xf>
    <xf numFmtId="0" fontId="25" fillId="39" borderId="2" xfId="0" applyFont="1" applyFill="1" applyBorder="1" applyAlignment="1">
      <alignment horizontal="left" vertical="center"/>
    </xf>
    <xf numFmtId="0" fontId="0" fillId="5" borderId="19" xfId="0" applyFill="1" applyBorder="1" applyAlignment="1">
      <alignment vertical="center"/>
    </xf>
    <xf numFmtId="0" fontId="0" fillId="2" borderId="0" xfId="0" applyFill="1" applyAlignment="1">
      <alignment horizontal="center" vertical="center"/>
    </xf>
    <xf numFmtId="0" fontId="0" fillId="0" borderId="0" xfId="0" applyAlignment="1">
      <alignment horizontal="right" vertical="center"/>
    </xf>
    <xf numFmtId="0" fontId="0" fillId="5" borderId="25" xfId="0" applyFill="1" applyBorder="1"/>
    <xf numFmtId="0" fontId="0" fillId="5" borderId="26" xfId="0" applyFill="1" applyBorder="1"/>
    <xf numFmtId="0" fontId="0" fillId="5" borderId="27" xfId="0" applyFill="1" applyBorder="1"/>
    <xf numFmtId="174" fontId="50" fillId="16" borderId="4" xfId="0" applyNumberFormat="1" applyFont="1" applyFill="1" applyBorder="1" applyAlignment="1">
      <alignment horizontal="center" vertical="center"/>
    </xf>
    <xf numFmtId="0" fontId="45" fillId="2" borderId="1" xfId="0" applyFont="1" applyFill="1" applyBorder="1" applyAlignment="1">
      <alignment vertical="center"/>
    </xf>
    <xf numFmtId="173" fontId="7" fillId="15" borderId="214" xfId="4" applyNumberFormat="1" applyFont="1" applyFill="1" applyBorder="1" applyAlignment="1" applyProtection="1">
      <alignment horizontal="center" vertical="center"/>
      <protection hidden="1"/>
    </xf>
    <xf numFmtId="173" fontId="7" fillId="15" borderId="6" xfId="4" applyNumberFormat="1" applyFont="1" applyFill="1" applyBorder="1" applyAlignment="1" applyProtection="1">
      <alignment horizontal="center" vertical="center"/>
      <protection hidden="1"/>
    </xf>
    <xf numFmtId="173" fontId="7" fillId="15" borderId="9" xfId="4" applyNumberFormat="1" applyFont="1" applyFill="1" applyBorder="1" applyAlignment="1" applyProtection="1">
      <alignment horizontal="center" vertical="center"/>
      <protection hidden="1"/>
    </xf>
    <xf numFmtId="173" fontId="139" fillId="15" borderId="213" xfId="0" applyNumberFormat="1" applyFont="1" applyFill="1" applyBorder="1" applyAlignment="1" applyProtection="1">
      <alignment horizontal="center" vertical="center"/>
      <protection hidden="1"/>
    </xf>
    <xf numFmtId="173" fontId="139" fillId="15" borderId="5" xfId="0" applyNumberFormat="1" applyFont="1" applyFill="1" applyBorder="1" applyAlignment="1" applyProtection="1">
      <alignment horizontal="center" vertical="center"/>
      <protection hidden="1"/>
    </xf>
    <xf numFmtId="173" fontId="139" fillId="15" borderId="215" xfId="0" applyNumberFormat="1" applyFont="1" applyFill="1" applyBorder="1" applyAlignment="1" applyProtection="1">
      <alignment horizontal="center" vertical="center"/>
      <protection hidden="1"/>
    </xf>
    <xf numFmtId="173" fontId="139" fillId="15" borderId="216" xfId="0" applyNumberFormat="1" applyFont="1" applyFill="1" applyBorder="1" applyAlignment="1" applyProtection="1">
      <alignment horizontal="center" vertical="center"/>
      <protection hidden="1"/>
    </xf>
    <xf numFmtId="174" fontId="45" fillId="2" borderId="4" xfId="0" applyNumberFormat="1" applyFont="1" applyFill="1" applyBorder="1" applyAlignment="1" applyProtection="1">
      <alignment horizontal="center" vertical="center"/>
      <protection hidden="1"/>
    </xf>
    <xf numFmtId="174" fontId="45" fillId="2" borderId="1" xfId="0" applyNumberFormat="1" applyFont="1" applyFill="1" applyBorder="1" applyAlignment="1" applyProtection="1">
      <alignment horizontal="center" vertical="center"/>
      <protection hidden="1"/>
    </xf>
    <xf numFmtId="174" fontId="45" fillId="2" borderId="6" xfId="0" applyNumberFormat="1" applyFont="1" applyFill="1" applyBorder="1" applyAlignment="1" applyProtection="1">
      <alignment horizontal="center" vertical="center"/>
      <protection hidden="1"/>
    </xf>
    <xf numFmtId="3" fontId="64" fillId="15" borderId="3" xfId="0" applyNumberFormat="1" applyFont="1" applyFill="1" applyBorder="1" applyAlignment="1" applyProtection="1">
      <alignment horizontal="center" vertical="center"/>
      <protection hidden="1"/>
    </xf>
    <xf numFmtId="0" fontId="64" fillId="4" borderId="0" xfId="0" applyFont="1" applyFill="1" applyAlignment="1" applyProtection="1">
      <alignment horizontal="center"/>
      <protection hidden="1"/>
    </xf>
    <xf numFmtId="3" fontId="64" fillId="4" borderId="0" xfId="0" applyNumberFormat="1" applyFont="1" applyFill="1" applyAlignment="1" applyProtection="1">
      <alignment horizontal="center" vertical="center"/>
      <protection hidden="1"/>
    </xf>
    <xf numFmtId="0" fontId="32" fillId="4" borderId="0" xfId="0" applyFont="1" applyFill="1" applyProtection="1">
      <protection hidden="1"/>
    </xf>
    <xf numFmtId="3" fontId="64" fillId="22" borderId="0" xfId="0" applyNumberFormat="1" applyFont="1" applyFill="1" applyAlignment="1" applyProtection="1">
      <alignment horizontal="center"/>
      <protection hidden="1"/>
    </xf>
    <xf numFmtId="0" fontId="143" fillId="0" borderId="0" xfId="0" applyFont="1" applyAlignment="1">
      <alignment vertical="center"/>
    </xf>
    <xf numFmtId="168" fontId="32" fillId="41" borderId="3" xfId="0" applyNumberFormat="1" applyFont="1" applyFill="1" applyBorder="1" applyAlignment="1">
      <alignment horizontal="center"/>
    </xf>
    <xf numFmtId="168" fontId="32" fillId="2" borderId="3" xfId="0" applyNumberFormat="1" applyFont="1" applyFill="1" applyBorder="1" applyAlignment="1">
      <alignment horizontal="center"/>
    </xf>
    <xf numFmtId="0" fontId="2" fillId="6" borderId="1" xfId="0" applyFont="1" applyFill="1" applyBorder="1" applyAlignment="1">
      <alignment horizontal="right" vertical="center"/>
    </xf>
    <xf numFmtId="0" fontId="2" fillId="6" borderId="2" xfId="0" applyFont="1" applyFill="1" applyBorder="1" applyAlignment="1">
      <alignment horizontal="right" vertical="center"/>
    </xf>
    <xf numFmtId="0" fontId="2" fillId="6" borderId="3" xfId="0" applyFont="1" applyFill="1" applyBorder="1" applyAlignment="1">
      <alignment horizontal="right" vertical="center"/>
    </xf>
    <xf numFmtId="0" fontId="2" fillId="6" borderId="1" xfId="0" applyFont="1" applyFill="1" applyBorder="1" applyAlignment="1">
      <alignment horizontal="left" vertical="center"/>
    </xf>
    <xf numFmtId="0" fontId="2" fillId="6" borderId="2" xfId="0" applyFont="1" applyFill="1" applyBorder="1" applyAlignment="1">
      <alignment horizontal="left" vertical="center"/>
    </xf>
    <xf numFmtId="44" fontId="7" fillId="15" borderId="212" xfId="4" applyFont="1" applyFill="1" applyBorder="1" applyAlignment="1" applyProtection="1">
      <alignment horizontal="center" vertical="center"/>
      <protection hidden="1"/>
    </xf>
    <xf numFmtId="3" fontId="139" fillId="15" borderId="23" xfId="0" applyNumberFormat="1" applyFont="1" applyFill="1" applyBorder="1" applyAlignment="1" applyProtection="1">
      <alignment horizontal="center" vertical="center"/>
      <protection hidden="1"/>
    </xf>
    <xf numFmtId="0" fontId="150" fillId="15" borderId="45" xfId="1" applyNumberFormat="1" applyFont="1" applyFill="1" applyBorder="1" applyAlignment="1" applyProtection="1">
      <alignment horizontal="center" vertical="center" wrapText="1"/>
      <protection hidden="1"/>
    </xf>
    <xf numFmtId="0" fontId="150" fillId="15" borderId="4" xfId="1" applyNumberFormat="1" applyFont="1" applyFill="1" applyBorder="1" applyAlignment="1" applyProtection="1">
      <alignment horizontal="center" vertical="center" wrapText="1"/>
      <protection hidden="1"/>
    </xf>
    <xf numFmtId="0" fontId="150" fillId="15" borderId="48" xfId="1" applyNumberFormat="1" applyFont="1" applyFill="1" applyBorder="1" applyAlignment="1" applyProtection="1">
      <alignment horizontal="center" vertical="center" wrapText="1"/>
      <protection hidden="1"/>
    </xf>
    <xf numFmtId="0" fontId="150" fillId="15" borderId="40" xfId="1" applyNumberFormat="1" applyFont="1" applyFill="1" applyBorder="1" applyAlignment="1" applyProtection="1">
      <alignment horizontal="center" vertical="center" wrapText="1"/>
      <protection hidden="1"/>
    </xf>
    <xf numFmtId="0" fontId="150" fillId="15" borderId="47" xfId="1" applyNumberFormat="1" applyFont="1" applyFill="1" applyBorder="1" applyAlignment="1" applyProtection="1">
      <alignment horizontal="center" vertical="center" wrapText="1"/>
      <protection hidden="1"/>
    </xf>
    <xf numFmtId="0" fontId="48" fillId="42" borderId="9" xfId="0" applyFont="1" applyFill="1" applyBorder="1" applyAlignment="1">
      <alignment horizontal="center" vertical="center" wrapText="1"/>
    </xf>
    <xf numFmtId="0" fontId="48" fillId="42" borderId="5" xfId="0" applyFont="1" applyFill="1" applyBorder="1" applyAlignment="1">
      <alignment horizontal="center" vertical="center" wrapText="1"/>
    </xf>
    <xf numFmtId="3" fontId="0" fillId="43" borderId="4" xfId="0" applyNumberFormat="1" applyFill="1" applyBorder="1" applyAlignment="1">
      <alignment horizontal="center" vertical="center"/>
    </xf>
    <xf numFmtId="174" fontId="0" fillId="5" borderId="4" xfId="4" applyNumberFormat="1" applyFont="1" applyFill="1" applyBorder="1" applyAlignment="1">
      <alignment horizontal="center" vertical="center"/>
    </xf>
    <xf numFmtId="0" fontId="0" fillId="0" borderId="6" xfId="0" applyBorder="1"/>
    <xf numFmtId="0" fontId="0" fillId="0" borderId="8" xfId="0" applyBorder="1"/>
    <xf numFmtId="0" fontId="0" fillId="5" borderId="14" xfId="0" applyFill="1" applyBorder="1"/>
    <xf numFmtId="0" fontId="50" fillId="16" borderId="171" xfId="0" applyFont="1" applyFill="1" applyBorder="1" applyAlignment="1">
      <alignment horizontal="center" vertical="center" wrapText="1"/>
    </xf>
    <xf numFmtId="0" fontId="50" fillId="16" borderId="47" xfId="0" applyFont="1" applyFill="1" applyBorder="1" applyAlignment="1">
      <alignment horizontal="center" vertical="center" wrapText="1"/>
    </xf>
    <xf numFmtId="3" fontId="45" fillId="22" borderId="43" xfId="0" applyNumberFormat="1" applyFont="1" applyFill="1" applyBorder="1" applyAlignment="1">
      <alignment horizontal="center" vertical="center"/>
    </xf>
    <xf numFmtId="174" fontId="45" fillId="5" borderId="27" xfId="4" applyNumberFormat="1" applyFont="1" applyFill="1" applyBorder="1" applyAlignment="1">
      <alignment horizontal="center" vertical="center"/>
    </xf>
    <xf numFmtId="3" fontId="44" fillId="5" borderId="40" xfId="0" applyNumberFormat="1" applyFont="1" applyFill="1" applyBorder="1" applyAlignment="1">
      <alignment vertical="center"/>
    </xf>
    <xf numFmtId="3" fontId="45" fillId="5" borderId="40" xfId="0" applyNumberFormat="1" applyFont="1" applyFill="1" applyBorder="1" applyAlignment="1">
      <alignment horizontal="right" vertical="center"/>
    </xf>
    <xf numFmtId="174" fontId="0" fillId="5" borderId="40" xfId="0" applyNumberFormat="1" applyFill="1" applyBorder="1"/>
    <xf numFmtId="3" fontId="129" fillId="5" borderId="44" xfId="0" applyNumberFormat="1" applyFont="1" applyFill="1" applyBorder="1" applyAlignment="1" applyProtection="1">
      <alignment horizontal="center" vertical="center"/>
      <protection locked="0"/>
    </xf>
    <xf numFmtId="3" fontId="136" fillId="5" borderId="42" xfId="0" applyNumberFormat="1" applyFont="1" applyFill="1" applyBorder="1" applyAlignment="1" applyProtection="1">
      <alignment vertical="center"/>
      <protection locked="0"/>
    </xf>
    <xf numFmtId="0" fontId="42" fillId="16" borderId="4" xfId="0" applyFont="1" applyFill="1" applyBorder="1" applyAlignment="1">
      <alignment horizontal="center" vertical="center" wrapText="1"/>
    </xf>
    <xf numFmtId="0" fontId="210" fillId="4" borderId="1" xfId="0" applyFont="1" applyFill="1" applyBorder="1" applyAlignment="1">
      <alignment horizontal="left" vertical="center" wrapText="1" indent="1"/>
    </xf>
    <xf numFmtId="0" fontId="7" fillId="22" borderId="0" xfId="0" applyFont="1" applyFill="1" applyAlignment="1" applyProtection="1">
      <alignment horizontal="center"/>
      <protection hidden="1"/>
    </xf>
    <xf numFmtId="9" fontId="7" fillId="22" borderId="0" xfId="1" applyFont="1" applyFill="1" applyAlignment="1" applyProtection="1">
      <alignment horizontal="center"/>
      <protection hidden="1"/>
    </xf>
    <xf numFmtId="10" fontId="85" fillId="13" borderId="2" xfId="0" applyNumberFormat="1" applyFont="1" applyFill="1" applyBorder="1" applyAlignment="1">
      <alignment horizontal="center" vertical="center"/>
    </xf>
    <xf numFmtId="10" fontId="85" fillId="13" borderId="3" xfId="0" applyNumberFormat="1" applyFont="1" applyFill="1" applyBorder="1" applyAlignment="1">
      <alignment horizontal="center" vertical="center"/>
    </xf>
    <xf numFmtId="0" fontId="129" fillId="5" borderId="248" xfId="0" applyFont="1" applyFill="1" applyBorder="1" applyAlignment="1" applyProtection="1">
      <alignment horizontal="center" vertical="center"/>
      <protection locked="0"/>
    </xf>
    <xf numFmtId="9" fontId="45" fillId="22" borderId="112" xfId="1" applyFont="1" applyFill="1" applyBorder="1" applyAlignment="1" applyProtection="1">
      <alignment horizontal="center" vertical="center"/>
      <protection locked="0"/>
    </xf>
    <xf numFmtId="9" fontId="45" fillId="22" borderId="118" xfId="1" applyFont="1" applyFill="1" applyBorder="1" applyAlignment="1" applyProtection="1">
      <alignment horizontal="center" vertical="center"/>
      <protection locked="0"/>
    </xf>
    <xf numFmtId="0" fontId="0" fillId="5" borderId="249" xfId="0" applyFill="1" applyBorder="1"/>
    <xf numFmtId="0" fontId="137" fillId="36" borderId="112" xfId="0" applyFont="1" applyFill="1" applyBorder="1" applyAlignment="1">
      <alignment vertical="center"/>
    </xf>
    <xf numFmtId="9" fontId="45" fillId="22" borderId="4" xfId="1" applyFont="1" applyFill="1" applyBorder="1" applyAlignment="1">
      <alignment vertical="center"/>
    </xf>
    <xf numFmtId="0" fontId="45" fillId="22" borderId="4" xfId="1" applyNumberFormat="1" applyFont="1" applyFill="1" applyBorder="1" applyAlignment="1">
      <alignment vertical="center"/>
    </xf>
    <xf numFmtId="9" fontId="45" fillId="22" borderId="4" xfId="1" applyFont="1" applyFill="1" applyBorder="1" applyAlignment="1">
      <alignment horizontal="center" vertical="center"/>
    </xf>
    <xf numFmtId="0" fontId="64" fillId="5" borderId="25" xfId="0" applyFont="1" applyFill="1" applyBorder="1" applyAlignment="1">
      <alignment horizontal="right" vertical="center"/>
    </xf>
    <xf numFmtId="0" fontId="64" fillId="5" borderId="26" xfId="0" applyFont="1" applyFill="1" applyBorder="1" applyAlignment="1">
      <alignment horizontal="right" vertical="center"/>
    </xf>
    <xf numFmtId="0" fontId="49" fillId="34" borderId="30" xfId="0" applyFont="1" applyFill="1" applyBorder="1" applyAlignment="1">
      <alignment horizontal="left" vertical="center"/>
    </xf>
    <xf numFmtId="0" fontId="49" fillId="34" borderId="2" xfId="0" applyFont="1" applyFill="1" applyBorder="1" applyAlignment="1">
      <alignment horizontal="left" vertical="center"/>
    </xf>
    <xf numFmtId="0" fontId="49" fillId="34" borderId="3" xfId="0" applyFont="1" applyFill="1" applyBorder="1" applyAlignment="1">
      <alignment horizontal="left" vertical="center"/>
    </xf>
    <xf numFmtId="3" fontId="136" fillId="5" borderId="240" xfId="0" applyNumberFormat="1" applyFont="1" applyFill="1" applyBorder="1" applyAlignment="1" applyProtection="1">
      <alignment horizontal="left" vertical="center" indent="3"/>
      <protection locked="0"/>
    </xf>
    <xf numFmtId="3" fontId="136" fillId="5" borderId="241" xfId="0" applyNumberFormat="1" applyFont="1" applyFill="1" applyBorder="1" applyAlignment="1" applyProtection="1">
      <alignment horizontal="left" vertical="center" indent="3"/>
      <protection locked="0"/>
    </xf>
    <xf numFmtId="10" fontId="45" fillId="5" borderId="0" xfId="1" applyNumberFormat="1" applyFont="1" applyFill="1" applyBorder="1" applyAlignment="1">
      <alignment horizontal="center"/>
    </xf>
    <xf numFmtId="9" fontId="45" fillId="5" borderId="0" xfId="1" applyFont="1" applyFill="1" applyBorder="1" applyAlignment="1">
      <alignment horizontal="center" vertical="center"/>
    </xf>
    <xf numFmtId="0" fontId="45" fillId="5" borderId="0" xfId="1" applyNumberFormat="1" applyFont="1" applyFill="1" applyBorder="1" applyAlignment="1">
      <alignment horizontal="center" vertical="center"/>
    </xf>
    <xf numFmtId="0" fontId="50" fillId="5" borderId="0" xfId="0" applyFont="1" applyFill="1" applyAlignment="1">
      <alignment horizontal="center"/>
    </xf>
    <xf numFmtId="0" fontId="50" fillId="5" borderId="0" xfId="0" applyFont="1" applyFill="1" applyAlignment="1">
      <alignment horizontal="center" vertical="center" wrapText="1"/>
    </xf>
    <xf numFmtId="0" fontId="49" fillId="34" borderId="4" xfId="0" applyFont="1" applyFill="1" applyBorder="1" applyAlignment="1">
      <alignment horizontal="center" vertical="center"/>
    </xf>
    <xf numFmtId="0" fontId="50" fillId="16" borderId="4" xfId="0" applyFont="1" applyFill="1" applyBorder="1" applyAlignment="1">
      <alignment horizontal="center"/>
    </xf>
    <xf numFmtId="0" fontId="50" fillId="16" borderId="4" xfId="0" applyFont="1" applyFill="1" applyBorder="1" applyAlignment="1">
      <alignment horizontal="center" vertical="center" wrapText="1"/>
    </xf>
    <xf numFmtId="0" fontId="50" fillId="5" borderId="0" xfId="0" applyFont="1" applyFill="1" applyAlignment="1">
      <alignment horizontal="center" vertical="center"/>
    </xf>
    <xf numFmtId="0" fontId="50" fillId="16" borderId="112" xfId="0" applyFont="1" applyFill="1" applyBorder="1" applyAlignment="1">
      <alignment horizontal="center" vertical="center" wrapText="1"/>
    </xf>
    <xf numFmtId="0" fontId="50" fillId="16" borderId="1" xfId="0" applyFont="1" applyFill="1" applyBorder="1" applyAlignment="1">
      <alignment horizontal="center" vertical="center" wrapText="1"/>
    </xf>
    <xf numFmtId="0" fontId="50" fillId="16" borderId="3" xfId="0" applyFont="1" applyFill="1" applyBorder="1" applyAlignment="1">
      <alignment horizontal="center" vertical="center" wrapText="1"/>
    </xf>
    <xf numFmtId="0" fontId="49" fillId="34" borderId="1" xfId="0" applyFont="1" applyFill="1" applyBorder="1" applyAlignment="1">
      <alignment horizontal="center" vertical="center"/>
    </xf>
    <xf numFmtId="0" fontId="49" fillId="34" borderId="3" xfId="0" applyFont="1" applyFill="1" applyBorder="1" applyAlignment="1">
      <alignment horizontal="center" vertical="center"/>
    </xf>
    <xf numFmtId="0" fontId="45" fillId="34" borderId="1" xfId="0" applyFont="1" applyFill="1" applyBorder="1" applyAlignment="1">
      <alignment horizontal="left" vertical="center" wrapText="1"/>
    </xf>
    <xf numFmtId="0" fontId="45" fillId="34" borderId="3" xfId="0" applyFont="1" applyFill="1" applyBorder="1" applyAlignment="1">
      <alignment horizontal="left" vertical="center" wrapText="1"/>
    </xf>
    <xf numFmtId="0" fontId="49" fillId="34" borderId="30" xfId="0" applyFont="1" applyFill="1" applyBorder="1" applyAlignment="1">
      <alignment horizontal="left"/>
    </xf>
    <xf numFmtId="0" fontId="49" fillId="34" borderId="2" xfId="0" applyFont="1" applyFill="1" applyBorder="1" applyAlignment="1">
      <alignment horizontal="left"/>
    </xf>
    <xf numFmtId="0" fontId="49" fillId="34" borderId="3" xfId="0" applyFont="1" applyFill="1" applyBorder="1" applyAlignment="1">
      <alignment horizontal="left"/>
    </xf>
    <xf numFmtId="0" fontId="50" fillId="16" borderId="16" xfId="0" applyFont="1" applyFill="1" applyBorder="1" applyAlignment="1">
      <alignment horizontal="left" vertical="center"/>
    </xf>
    <xf numFmtId="0" fontId="50" fillId="16" borderId="17" xfId="0" applyFont="1" applyFill="1" applyBorder="1" applyAlignment="1">
      <alignment horizontal="left" vertical="center"/>
    </xf>
    <xf numFmtId="0" fontId="50" fillId="16" borderId="92" xfId="0" applyFont="1" applyFill="1" applyBorder="1" applyAlignment="1">
      <alignment horizontal="left" vertical="center"/>
    </xf>
    <xf numFmtId="0" fontId="49" fillId="5" borderId="0" xfId="0" applyFont="1" applyFill="1" applyAlignment="1">
      <alignment horizontal="center" vertical="center" wrapText="1"/>
    </xf>
    <xf numFmtId="0" fontId="45" fillId="4" borderId="112" xfId="0" applyFont="1" applyFill="1" applyBorder="1" applyAlignment="1">
      <alignment horizontal="center" vertical="center"/>
    </xf>
    <xf numFmtId="0" fontId="129" fillId="5" borderId="0" xfId="0" applyFont="1" applyFill="1" applyAlignment="1" applyProtection="1">
      <alignment horizontal="center" vertical="center"/>
      <protection locked="0"/>
    </xf>
    <xf numFmtId="0" fontId="155" fillId="5" borderId="0" xfId="0" applyFont="1" applyFill="1" applyAlignment="1" applyProtection="1">
      <alignment horizontal="right" vertical="center"/>
      <protection locked="0"/>
    </xf>
    <xf numFmtId="0" fontId="155" fillId="5" borderId="185" xfId="0" applyFont="1" applyFill="1" applyBorder="1" applyAlignment="1" applyProtection="1">
      <alignment horizontal="right" vertical="center"/>
      <protection locked="0"/>
    </xf>
    <xf numFmtId="174" fontId="45" fillId="22" borderId="116" xfId="0" applyNumberFormat="1" applyFont="1" applyFill="1" applyBorder="1" applyAlignment="1">
      <alignment horizontal="center" vertical="center"/>
    </xf>
    <xf numFmtId="174" fontId="45" fillId="22" borderId="117" xfId="0" applyNumberFormat="1" applyFont="1" applyFill="1" applyBorder="1" applyAlignment="1">
      <alignment horizontal="center" vertical="center"/>
    </xf>
    <xf numFmtId="174" fontId="45" fillId="22" borderId="118" xfId="0" applyNumberFormat="1" applyFont="1" applyFill="1" applyBorder="1" applyAlignment="1">
      <alignment horizontal="center" vertical="center"/>
    </xf>
    <xf numFmtId="0" fontId="205" fillId="39" borderId="162" xfId="0" applyFont="1" applyFill="1" applyBorder="1" applyAlignment="1">
      <alignment horizontal="left" vertical="center" wrapText="1"/>
    </xf>
    <xf numFmtId="0" fontId="205" fillId="39" borderId="225" xfId="0" applyFont="1" applyFill="1" applyBorder="1" applyAlignment="1">
      <alignment horizontal="left" vertical="center" wrapText="1"/>
    </xf>
    <xf numFmtId="0" fontId="25" fillId="5" borderId="228" xfId="0" applyFont="1" applyFill="1" applyBorder="1" applyAlignment="1" applyProtection="1">
      <alignment horizontal="center" vertical="center"/>
      <protection locked="0"/>
    </xf>
    <xf numFmtId="0" fontId="25" fillId="5" borderId="229" xfId="0" applyFont="1" applyFill="1" applyBorder="1" applyAlignment="1" applyProtection="1">
      <alignment horizontal="center" vertical="center"/>
      <protection locked="0"/>
    </xf>
    <xf numFmtId="0" fontId="25" fillId="39" borderId="157" xfId="0" applyFont="1" applyFill="1" applyBorder="1" applyAlignment="1">
      <alignment horizontal="left" vertical="center"/>
    </xf>
    <xf numFmtId="0" fontId="25" fillId="39" borderId="231" xfId="0" applyFont="1" applyFill="1" applyBorder="1" applyAlignment="1">
      <alignment horizontal="left" vertical="center"/>
    </xf>
    <xf numFmtId="0" fontId="25" fillId="5" borderId="233" xfId="0" applyFont="1" applyFill="1" applyBorder="1" applyAlignment="1" applyProtection="1">
      <alignment horizontal="center" vertical="center"/>
      <protection locked="0"/>
    </xf>
    <xf numFmtId="0" fontId="25" fillId="5" borderId="234" xfId="0" applyFont="1" applyFill="1" applyBorder="1" applyAlignment="1" applyProtection="1">
      <alignment horizontal="center" vertical="center"/>
      <protection locked="0"/>
    </xf>
    <xf numFmtId="0" fontId="202" fillId="6" borderId="217" xfId="0" applyFont="1" applyFill="1" applyBorder="1" applyAlignment="1">
      <alignment horizontal="left" vertical="center" wrapText="1"/>
    </xf>
    <xf numFmtId="0" fontId="202" fillId="6" borderId="218" xfId="0" applyFont="1" applyFill="1" applyBorder="1" applyAlignment="1">
      <alignment horizontal="left" vertical="center" wrapText="1"/>
    </xf>
    <xf numFmtId="0" fontId="202" fillId="6" borderId="219" xfId="0" applyFont="1" applyFill="1" applyBorder="1" applyAlignment="1">
      <alignment horizontal="left" vertical="center" wrapText="1"/>
    </xf>
    <xf numFmtId="0" fontId="49" fillId="34" borderId="112" xfId="0" applyFont="1" applyFill="1" applyBorder="1" applyAlignment="1">
      <alignment horizontal="center" vertical="center"/>
    </xf>
    <xf numFmtId="0" fontId="49" fillId="34" borderId="113" xfId="0" applyFont="1" applyFill="1" applyBorder="1" applyAlignment="1">
      <alignment horizontal="center" vertical="center"/>
    </xf>
    <xf numFmtId="0" fontId="49" fillId="34" borderId="114" xfId="0" applyFont="1" applyFill="1" applyBorder="1" applyAlignment="1">
      <alignment horizontal="center" vertical="center"/>
    </xf>
    <xf numFmtId="0" fontId="49" fillId="34" borderId="115" xfId="0" applyFont="1" applyFill="1" applyBorder="1" applyAlignment="1">
      <alignment horizontal="center" vertical="center"/>
    </xf>
    <xf numFmtId="0" fontId="49" fillId="34" borderId="113" xfId="0" applyFont="1" applyFill="1" applyBorder="1" applyAlignment="1">
      <alignment horizontal="center" vertical="center" wrapText="1"/>
    </xf>
    <xf numFmtId="0" fontId="49" fillId="34" borderId="114" xfId="0" applyFont="1" applyFill="1" applyBorder="1" applyAlignment="1">
      <alignment horizontal="center" vertical="center" wrapText="1"/>
    </xf>
    <xf numFmtId="0" fontId="49" fillId="34" borderId="115" xfId="0" applyFont="1" applyFill="1" applyBorder="1" applyAlignment="1">
      <alignment horizontal="center" vertical="center" wrapText="1"/>
    </xf>
    <xf numFmtId="0" fontId="45" fillId="22" borderId="4" xfId="1" applyNumberFormat="1" applyFont="1" applyFill="1" applyBorder="1" applyAlignment="1">
      <alignment horizontal="center" vertical="center"/>
    </xf>
    <xf numFmtId="0" fontId="49" fillId="34" borderId="1" xfId="0" applyFont="1" applyFill="1" applyBorder="1" applyAlignment="1">
      <alignment horizontal="left" vertical="center"/>
    </xf>
    <xf numFmtId="0" fontId="25" fillId="39" borderId="236" xfId="0" applyFont="1" applyFill="1" applyBorder="1" applyAlignment="1">
      <alignment horizontal="left" vertical="center"/>
    </xf>
    <xf numFmtId="0" fontId="25" fillId="39" borderId="237" xfId="0" applyFont="1" applyFill="1" applyBorder="1" applyAlignment="1">
      <alignment horizontal="left" vertical="center"/>
    </xf>
    <xf numFmtId="0" fontId="25" fillId="5" borderId="238" xfId="0" applyFont="1" applyFill="1" applyBorder="1" applyAlignment="1" applyProtection="1">
      <alignment horizontal="center" vertical="center"/>
      <protection locked="0"/>
    </xf>
    <xf numFmtId="0" fontId="25" fillId="5" borderId="239" xfId="0" applyFont="1" applyFill="1" applyBorder="1" applyAlignment="1" applyProtection="1">
      <alignment horizontal="center" vertical="center"/>
      <protection locked="0"/>
    </xf>
    <xf numFmtId="0" fontId="0" fillId="2" borderId="0" xfId="0" applyFill="1" applyAlignment="1">
      <alignment horizontal="center" vertical="center"/>
    </xf>
    <xf numFmtId="0" fontId="50" fillId="16" borderId="1" xfId="0" applyFont="1" applyFill="1" applyBorder="1" applyAlignment="1">
      <alignment horizontal="center" vertical="center"/>
    </xf>
    <xf numFmtId="0" fontId="50" fillId="16" borderId="2" xfId="0" applyFont="1" applyFill="1" applyBorder="1" applyAlignment="1">
      <alignment horizontal="center" vertical="center"/>
    </xf>
    <xf numFmtId="0" fontId="50" fillId="16" borderId="3" xfId="0" applyFont="1" applyFill="1" applyBorder="1" applyAlignment="1">
      <alignment horizontal="center" vertical="center"/>
    </xf>
    <xf numFmtId="0" fontId="137" fillId="40" borderId="222" xfId="0" applyFont="1" applyFill="1" applyBorder="1" applyAlignment="1">
      <alignment horizontal="center" vertical="center" wrapText="1"/>
    </xf>
    <xf numFmtId="0" fontId="137" fillId="40" borderId="223" xfId="0" applyFont="1" applyFill="1" applyBorder="1" applyAlignment="1">
      <alignment horizontal="center" vertical="center" wrapText="1"/>
    </xf>
    <xf numFmtId="0" fontId="137" fillId="40" borderId="162" xfId="0" applyFont="1" applyFill="1" applyBorder="1" applyAlignment="1">
      <alignment horizontal="center" vertical="center" wrapText="1"/>
    </xf>
    <xf numFmtId="0" fontId="137" fillId="40" borderId="157" xfId="0" applyFont="1" applyFill="1" applyBorder="1" applyAlignment="1">
      <alignment horizontal="center" vertical="center" wrapText="1"/>
    </xf>
    <xf numFmtId="0" fontId="42" fillId="19" borderId="0" xfId="0" applyFont="1" applyFill="1" applyAlignment="1">
      <alignment horizontal="left" vertical="center" wrapText="1"/>
    </xf>
    <xf numFmtId="0" fontId="13" fillId="19" borderId="0" xfId="0" applyFont="1" applyFill="1" applyAlignment="1">
      <alignment horizontal="left" vertical="center" wrapText="1"/>
    </xf>
    <xf numFmtId="0" fontId="163" fillId="5" borderId="36" xfId="0" applyFont="1" applyFill="1" applyBorder="1" applyAlignment="1" applyProtection="1">
      <alignment horizontal="left" vertical="center" wrapText="1"/>
      <protection locked="0"/>
    </xf>
    <xf numFmtId="0" fontId="163" fillId="5" borderId="37" xfId="0" applyFont="1" applyFill="1" applyBorder="1" applyAlignment="1" applyProtection="1">
      <alignment horizontal="left" vertical="center" wrapText="1"/>
      <protection locked="0"/>
    </xf>
    <xf numFmtId="0" fontId="163" fillId="5" borderId="38" xfId="0" applyFont="1" applyFill="1" applyBorder="1" applyAlignment="1" applyProtection="1">
      <alignment horizontal="left" vertical="center" wrapText="1"/>
      <protection locked="0"/>
    </xf>
    <xf numFmtId="0" fontId="44" fillId="0" borderId="36" xfId="0" applyFont="1" applyBorder="1" applyAlignment="1" applyProtection="1">
      <alignment horizontal="left" vertical="center"/>
      <protection locked="0"/>
    </xf>
    <xf numFmtId="0" fontId="44" fillId="0" borderId="37" xfId="0" applyFont="1" applyBorder="1" applyAlignment="1" applyProtection="1">
      <alignment horizontal="left" vertical="center"/>
      <protection locked="0"/>
    </xf>
    <xf numFmtId="0" fontId="44" fillId="0" borderId="38" xfId="0" applyFont="1" applyBorder="1" applyAlignment="1" applyProtection="1">
      <alignment horizontal="left" vertical="center"/>
      <protection locked="0"/>
    </xf>
    <xf numFmtId="0" fontId="163" fillId="5" borderId="36" xfId="0" applyFont="1" applyFill="1" applyBorder="1" applyAlignment="1" applyProtection="1">
      <alignment horizontal="center" vertical="center" wrapText="1"/>
      <protection locked="0"/>
    </xf>
    <xf numFmtId="0" fontId="163" fillId="5" borderId="37" xfId="0" applyFont="1" applyFill="1" applyBorder="1" applyAlignment="1" applyProtection="1">
      <alignment horizontal="center" vertical="center" wrapText="1"/>
      <protection locked="0"/>
    </xf>
    <xf numFmtId="0" fontId="163" fillId="5" borderId="38" xfId="0" applyFont="1" applyFill="1" applyBorder="1" applyAlignment="1" applyProtection="1">
      <alignment horizontal="center" vertical="center" wrapText="1"/>
      <protection locked="0"/>
    </xf>
    <xf numFmtId="0" fontId="163" fillId="4" borderId="0" xfId="0" applyFont="1" applyFill="1" applyAlignment="1">
      <alignment horizontal="left" vertical="center" wrapText="1"/>
    </xf>
    <xf numFmtId="0" fontId="48" fillId="34" borderId="1" xfId="0" applyFont="1" applyFill="1" applyBorder="1" applyAlignment="1">
      <alignment horizontal="center" vertical="center"/>
    </xf>
    <xf numFmtId="0" fontId="48" fillId="34" borderId="3" xfId="0" applyFont="1" applyFill="1" applyBorder="1" applyAlignment="1">
      <alignment horizontal="center" vertical="center"/>
    </xf>
    <xf numFmtId="0" fontId="45" fillId="0" borderId="153" xfId="0" applyFont="1" applyBorder="1" applyAlignment="1" applyProtection="1">
      <alignment horizontal="center" vertical="center" wrapText="1"/>
      <protection locked="0"/>
    </xf>
    <xf numFmtId="174" fontId="45" fillId="39" borderId="179" xfId="0" applyNumberFormat="1" applyFont="1" applyFill="1" applyBorder="1" applyAlignment="1" applyProtection="1">
      <alignment horizontal="center" vertical="center"/>
      <protection locked="0"/>
    </xf>
    <xf numFmtId="174" fontId="45" fillId="39" borderId="177" xfId="0" applyNumberFormat="1" applyFont="1" applyFill="1" applyBorder="1" applyAlignment="1" applyProtection="1">
      <alignment horizontal="center" vertical="center"/>
      <protection locked="0"/>
    </xf>
    <xf numFmtId="174" fontId="45" fillId="39" borderId="178" xfId="0" applyNumberFormat="1" applyFont="1" applyFill="1" applyBorder="1" applyAlignment="1" applyProtection="1">
      <alignment horizontal="center" vertical="center"/>
      <protection locked="0"/>
    </xf>
    <xf numFmtId="174" fontId="45" fillId="39" borderId="180" xfId="0" applyNumberFormat="1" applyFont="1" applyFill="1" applyBorder="1" applyAlignment="1" applyProtection="1">
      <alignment horizontal="center" vertical="center"/>
      <protection locked="0"/>
    </xf>
    <xf numFmtId="0" fontId="45" fillId="0" borderId="179" xfId="0" applyFont="1" applyBorder="1" applyAlignment="1" applyProtection="1">
      <alignment horizontal="center" vertical="center" wrapText="1"/>
      <protection locked="0"/>
    </xf>
    <xf numFmtId="0" fontId="45" fillId="0" borderId="177" xfId="0" applyFont="1" applyBorder="1" applyAlignment="1" applyProtection="1">
      <alignment horizontal="center" vertical="center" wrapText="1"/>
      <protection locked="0"/>
    </xf>
    <xf numFmtId="0" fontId="45" fillId="0" borderId="178" xfId="0" applyFont="1" applyBorder="1" applyAlignment="1" applyProtection="1">
      <alignment horizontal="center" vertical="center" wrapText="1"/>
      <protection locked="0"/>
    </xf>
    <xf numFmtId="0" fontId="164" fillId="5" borderId="0" xfId="0" applyFont="1" applyFill="1" applyAlignment="1">
      <alignment horizontal="center" vertical="center"/>
    </xf>
    <xf numFmtId="0" fontId="45" fillId="0" borderId="150" xfId="0" applyFont="1" applyBorder="1" applyAlignment="1">
      <alignment horizontal="center" vertical="center" wrapText="1"/>
    </xf>
    <xf numFmtId="0" fontId="45" fillId="0" borderId="153" xfId="0" applyFont="1" applyBorder="1" applyAlignment="1">
      <alignment horizontal="center" vertical="center" wrapText="1"/>
    </xf>
    <xf numFmtId="0" fontId="182" fillId="0" borderId="133" xfId="0" applyFont="1" applyBorder="1" applyAlignment="1">
      <alignment horizontal="center" vertical="center" wrapText="1"/>
    </xf>
    <xf numFmtId="0" fontId="182" fillId="0" borderId="147" xfId="0" applyFont="1" applyBorder="1" applyAlignment="1">
      <alignment horizontal="center" vertical="center" wrapText="1"/>
    </xf>
    <xf numFmtId="0" fontId="182" fillId="0" borderId="134" xfId="0" applyFont="1" applyBorder="1" applyAlignment="1">
      <alignment horizontal="center" vertical="center"/>
    </xf>
    <xf numFmtId="0" fontId="182" fillId="0" borderId="135" xfId="0" applyFont="1" applyBorder="1" applyAlignment="1">
      <alignment horizontal="center" vertical="center"/>
    </xf>
    <xf numFmtId="0" fontId="182" fillId="5" borderId="136" xfId="0" applyFont="1" applyFill="1" applyBorder="1" applyAlignment="1">
      <alignment horizontal="center" vertical="center"/>
    </xf>
    <xf numFmtId="0" fontId="182" fillId="5" borderId="120" xfId="0" applyFont="1" applyFill="1" applyBorder="1" applyAlignment="1">
      <alignment horizontal="center" vertical="center"/>
    </xf>
    <xf numFmtId="0" fontId="183" fillId="0" borderId="83" xfId="0" applyFont="1" applyBorder="1" applyAlignment="1">
      <alignment horizontal="center" vertical="center" wrapText="1"/>
    </xf>
    <xf numFmtId="0" fontId="183" fillId="0" borderId="137" xfId="0" applyFont="1" applyBorder="1" applyAlignment="1">
      <alignment horizontal="center" vertical="center"/>
    </xf>
    <xf numFmtId="0" fontId="183" fillId="0" borderId="146" xfId="0" applyFont="1" applyBorder="1" applyAlignment="1">
      <alignment horizontal="center" vertical="center"/>
    </xf>
    <xf numFmtId="0" fontId="182" fillId="0" borderId="174" xfId="0" applyFont="1" applyBorder="1" applyAlignment="1">
      <alignment horizontal="center" vertical="center" wrapText="1"/>
    </xf>
    <xf numFmtId="0" fontId="182" fillId="0" borderId="175" xfId="0" applyFont="1" applyBorder="1" applyAlignment="1">
      <alignment horizontal="center" vertical="center" wrapText="1"/>
    </xf>
    <xf numFmtId="0" fontId="179" fillId="38" borderId="128" xfId="0" applyFont="1" applyFill="1" applyBorder="1" applyAlignment="1">
      <alignment horizontal="center" vertical="center"/>
    </xf>
    <xf numFmtId="0" fontId="179" fillId="38" borderId="129" xfId="0" applyFont="1" applyFill="1" applyBorder="1" applyAlignment="1">
      <alignment horizontal="center" vertical="center"/>
    </xf>
    <xf numFmtId="0" fontId="179" fillId="34" borderId="130" xfId="0" applyFont="1" applyFill="1" applyBorder="1" applyAlignment="1">
      <alignment horizontal="center" vertical="center"/>
    </xf>
    <xf numFmtId="0" fontId="179" fillId="34" borderId="131" xfId="0" applyFont="1" applyFill="1" applyBorder="1" applyAlignment="1">
      <alignment horizontal="center" vertical="center"/>
    </xf>
    <xf numFmtId="0" fontId="179" fillId="34" borderId="127" xfId="0" applyFont="1" applyFill="1" applyBorder="1" applyAlignment="1">
      <alignment horizontal="center" vertical="center"/>
    </xf>
    <xf numFmtId="0" fontId="45" fillId="0" borderId="176" xfId="0" applyFont="1" applyBorder="1" applyAlignment="1">
      <alignment horizontal="center" vertical="center" wrapText="1"/>
    </xf>
    <xf numFmtId="0" fontId="45" fillId="0" borderId="177" xfId="0" applyFont="1" applyBorder="1" applyAlignment="1">
      <alignment horizontal="center" vertical="center" wrapText="1"/>
    </xf>
    <xf numFmtId="0" fontId="45" fillId="0" borderId="178" xfId="0" applyFont="1" applyBorder="1" applyAlignment="1">
      <alignment horizontal="center" vertical="center" wrapText="1"/>
    </xf>
    <xf numFmtId="174" fontId="45" fillId="39" borderId="176" xfId="0" applyNumberFormat="1" applyFont="1" applyFill="1" applyBorder="1" applyAlignment="1">
      <alignment horizontal="center" vertical="center"/>
    </xf>
    <xf numFmtId="174" fontId="45" fillId="39" borderId="177" xfId="0" applyNumberFormat="1" applyFont="1" applyFill="1" applyBorder="1" applyAlignment="1">
      <alignment horizontal="center" vertical="center"/>
    </xf>
    <xf numFmtId="174" fontId="45" fillId="39" borderId="178" xfId="0" applyNumberFormat="1" applyFont="1" applyFill="1" applyBorder="1" applyAlignment="1">
      <alignment horizontal="center" vertical="center"/>
    </xf>
    <xf numFmtId="0" fontId="0" fillId="5" borderId="0" xfId="0" applyFill="1" applyAlignment="1">
      <alignment horizontal="right" indent="8"/>
    </xf>
    <xf numFmtId="0" fontId="0" fillId="5" borderId="0" xfId="0" applyFill="1" applyAlignment="1">
      <alignment horizontal="left" indent="6"/>
    </xf>
    <xf numFmtId="0" fontId="151" fillId="5" borderId="0" xfId="0" applyFont="1" applyFill="1" applyAlignment="1">
      <alignment horizontal="left" vertical="center"/>
    </xf>
    <xf numFmtId="0" fontId="144" fillId="5" borderId="0" xfId="0" applyFont="1" applyFill="1" applyAlignment="1">
      <alignment horizontal="left" wrapText="1"/>
    </xf>
    <xf numFmtId="0" fontId="144" fillId="5" borderId="0" xfId="0" applyFont="1" applyFill="1" applyAlignment="1">
      <alignment horizontal="left" vertical="center" wrapText="1"/>
    </xf>
    <xf numFmtId="0" fontId="0" fillId="5" borderId="0" xfId="0" applyFill="1" applyAlignment="1">
      <alignment horizontal="left" vertical="top" indent="1"/>
    </xf>
    <xf numFmtId="0" fontId="2" fillId="16" borderId="6" xfId="0" applyFont="1" applyFill="1" applyBorder="1" applyAlignment="1">
      <alignment horizontal="center" vertical="center"/>
    </xf>
    <xf numFmtId="0" fontId="2" fillId="16" borderId="7" xfId="0" applyFont="1" applyFill="1" applyBorder="1" applyAlignment="1">
      <alignment horizontal="center" vertical="center"/>
    </xf>
    <xf numFmtId="0" fontId="2" fillId="16" borderId="8" xfId="0" applyFont="1" applyFill="1" applyBorder="1" applyAlignment="1">
      <alignment horizontal="center" vertical="center"/>
    </xf>
    <xf numFmtId="0" fontId="2" fillId="16" borderId="11" xfId="0" applyFont="1" applyFill="1" applyBorder="1" applyAlignment="1">
      <alignment horizontal="center" vertical="center"/>
    </xf>
    <xf numFmtId="0" fontId="2" fillId="16" borderId="0" xfId="0" applyFont="1" applyFill="1" applyAlignment="1">
      <alignment horizontal="center" vertical="center"/>
    </xf>
    <xf numFmtId="0" fontId="2" fillId="16" borderId="12" xfId="0" applyFont="1" applyFill="1" applyBorder="1" applyAlignment="1">
      <alignment horizontal="center" vertical="center"/>
    </xf>
    <xf numFmtId="0" fontId="2" fillId="16" borderId="13" xfId="0" applyFont="1" applyFill="1" applyBorder="1" applyAlignment="1">
      <alignment horizontal="center" vertical="center"/>
    </xf>
    <xf numFmtId="0" fontId="2" fillId="16" borderId="15" xfId="0" applyFont="1" applyFill="1" applyBorder="1" applyAlignment="1">
      <alignment horizontal="center" vertical="center"/>
    </xf>
    <xf numFmtId="0" fontId="2" fillId="16" borderId="14" xfId="0" applyFont="1" applyFill="1" applyBorder="1" applyAlignment="1">
      <alignment horizontal="center" vertical="center"/>
    </xf>
    <xf numFmtId="0" fontId="49" fillId="4" borderId="11" xfId="0" applyFont="1" applyFill="1" applyBorder="1" applyAlignment="1">
      <alignment horizontal="center" vertical="top"/>
    </xf>
    <xf numFmtId="0" fontId="49" fillId="4" borderId="0" xfId="0" applyFont="1" applyFill="1" applyAlignment="1">
      <alignment horizontal="center" vertical="top"/>
    </xf>
    <xf numFmtId="0" fontId="45" fillId="4" borderId="0" xfId="0" applyFont="1" applyFill="1" applyAlignment="1" applyProtection="1">
      <alignment horizontal="left" vertical="top" wrapText="1" indent="5"/>
      <protection locked="0"/>
    </xf>
    <xf numFmtId="0" fontId="45" fillId="5" borderId="36" xfId="0" applyFont="1" applyFill="1" applyBorder="1" applyAlignment="1" applyProtection="1">
      <alignment vertical="center"/>
      <protection locked="0"/>
    </xf>
    <xf numFmtId="0" fontId="45" fillId="5" borderId="38" xfId="0" applyFont="1" applyFill="1" applyBorder="1" applyAlignment="1" applyProtection="1">
      <alignment vertical="center"/>
      <protection locked="0"/>
    </xf>
    <xf numFmtId="0" fontId="4" fillId="15" borderId="7" xfId="0" applyFont="1" applyFill="1" applyBorder="1" applyAlignment="1">
      <alignment horizontal="right" vertical="center"/>
    </xf>
    <xf numFmtId="0" fontId="50" fillId="16" borderId="6" xfId="0" applyFont="1" applyFill="1" applyBorder="1" applyAlignment="1">
      <alignment horizontal="center" vertical="center"/>
    </xf>
    <xf numFmtId="0" fontId="50" fillId="16" borderId="7" xfId="0" applyFont="1" applyFill="1" applyBorder="1" applyAlignment="1">
      <alignment horizontal="center" vertical="center"/>
    </xf>
    <xf numFmtId="0" fontId="50" fillId="16" borderId="8" xfId="0" applyFont="1" applyFill="1" applyBorder="1" applyAlignment="1">
      <alignment horizontal="center" vertical="center"/>
    </xf>
    <xf numFmtId="0" fontId="50" fillId="16" borderId="11" xfId="0" applyFont="1" applyFill="1" applyBorder="1" applyAlignment="1">
      <alignment horizontal="center" vertical="center"/>
    </xf>
    <xf numFmtId="0" fontId="50" fillId="16" borderId="0" xfId="0" applyFont="1" applyFill="1" applyAlignment="1">
      <alignment horizontal="center" vertical="center"/>
    </xf>
    <xf numFmtId="0" fontId="50" fillId="16" borderId="12" xfId="0" applyFont="1" applyFill="1" applyBorder="1" applyAlignment="1">
      <alignment horizontal="center" vertical="center"/>
    </xf>
    <xf numFmtId="0" fontId="50" fillId="16" borderId="13" xfId="0" applyFont="1" applyFill="1" applyBorder="1" applyAlignment="1">
      <alignment horizontal="center" vertical="center"/>
    </xf>
    <xf numFmtId="0" fontId="50" fillId="16" borderId="15" xfId="0" applyFont="1" applyFill="1" applyBorder="1" applyAlignment="1">
      <alignment horizontal="center" vertical="center"/>
    </xf>
    <xf numFmtId="0" fontId="50" fillId="16" borderId="14" xfId="0" applyFont="1" applyFill="1" applyBorder="1" applyAlignment="1">
      <alignment horizontal="center" vertical="center"/>
    </xf>
    <xf numFmtId="0" fontId="129" fillId="5" borderId="7" xfId="0" applyFont="1" applyFill="1" applyBorder="1" applyAlignment="1">
      <alignment horizontal="left" vertical="center" wrapText="1" indent="5"/>
    </xf>
    <xf numFmtId="0" fontId="129" fillId="5" borderId="8" xfId="0" applyFont="1" applyFill="1" applyBorder="1" applyAlignment="1">
      <alignment horizontal="left" vertical="center" wrapText="1" indent="5"/>
    </xf>
    <xf numFmtId="0" fontId="129" fillId="5" borderId="15" xfId="0" applyFont="1" applyFill="1" applyBorder="1" applyAlignment="1">
      <alignment horizontal="left" vertical="center" wrapText="1" indent="5"/>
    </xf>
    <xf numFmtId="0" fontId="129" fillId="5" borderId="14" xfId="0" applyFont="1" applyFill="1" applyBorder="1" applyAlignment="1">
      <alignment horizontal="left" vertical="center" wrapText="1" indent="5"/>
    </xf>
    <xf numFmtId="3" fontId="4" fillId="15" borderId="7" xfId="0" applyNumberFormat="1" applyFont="1" applyFill="1" applyBorder="1" applyAlignment="1">
      <alignment horizontal="center" vertical="center"/>
    </xf>
    <xf numFmtId="3" fontId="7" fillId="5" borderId="1" xfId="0" applyNumberFormat="1" applyFont="1" applyFill="1" applyBorder="1" applyAlignment="1">
      <alignment horizontal="center" vertical="center"/>
    </xf>
    <xf numFmtId="3" fontId="7" fillId="5" borderId="3" xfId="0" applyNumberFormat="1" applyFont="1" applyFill="1" applyBorder="1" applyAlignment="1">
      <alignment horizontal="center" vertical="center"/>
    </xf>
    <xf numFmtId="0" fontId="2" fillId="16" borderId="9" xfId="0" applyFont="1" applyFill="1" applyBorder="1" applyAlignment="1">
      <alignment horizontal="center" vertical="center" wrapText="1"/>
    </xf>
    <xf numFmtId="0" fontId="2" fillId="16" borderId="10" xfId="0" applyFont="1" applyFill="1" applyBorder="1" applyAlignment="1">
      <alignment horizontal="center" vertical="center" wrapText="1"/>
    </xf>
    <xf numFmtId="0" fontId="2" fillId="16" borderId="5" xfId="0" applyFont="1" applyFill="1" applyBorder="1" applyAlignment="1">
      <alignment horizontal="center" vertical="center" wrapText="1"/>
    </xf>
    <xf numFmtId="0" fontId="2" fillId="6" borderId="1" xfId="0" applyFont="1" applyFill="1" applyBorder="1" applyAlignment="1">
      <alignment horizontal="right" vertical="center"/>
    </xf>
    <xf numFmtId="0" fontId="2" fillId="6" borderId="2" xfId="0" applyFont="1" applyFill="1" applyBorder="1" applyAlignment="1">
      <alignment horizontal="right" vertical="center"/>
    </xf>
    <xf numFmtId="0" fontId="2" fillId="6" borderId="3" xfId="0" applyFont="1" applyFill="1" applyBorder="1" applyAlignment="1">
      <alignment horizontal="right" vertical="center"/>
    </xf>
    <xf numFmtId="3" fontId="7" fillId="0" borderId="1" xfId="0" applyNumberFormat="1" applyFont="1" applyBorder="1" applyAlignment="1">
      <alignment horizontal="center" vertical="center"/>
    </xf>
    <xf numFmtId="3" fontId="7" fillId="0" borderId="3" xfId="0" applyNumberFormat="1" applyFont="1" applyBorder="1" applyAlignment="1">
      <alignment horizontal="center" vertical="center"/>
    </xf>
    <xf numFmtId="0" fontId="64" fillId="4" borderId="0" xfId="0" applyFont="1" applyFill="1" applyAlignment="1">
      <alignment horizontal="right" vertical="center"/>
    </xf>
    <xf numFmtId="0" fontId="2" fillId="6" borderId="1" xfId="0" applyFont="1" applyFill="1" applyBorder="1" applyAlignment="1">
      <alignment horizontal="left" vertical="center"/>
    </xf>
    <xf numFmtId="0" fontId="2" fillId="6" borderId="2" xfId="0" applyFont="1" applyFill="1" applyBorder="1" applyAlignment="1">
      <alignment horizontal="left" vertical="center"/>
    </xf>
    <xf numFmtId="3" fontId="64" fillId="15" borderId="192" xfId="0" applyNumberFormat="1" applyFont="1" applyFill="1" applyBorder="1" applyAlignment="1" applyProtection="1">
      <alignment horizontal="center" vertical="center"/>
      <protection hidden="1"/>
    </xf>
    <xf numFmtId="3" fontId="64" fillId="15" borderId="193" xfId="0" applyNumberFormat="1" applyFont="1" applyFill="1" applyBorder="1" applyAlignment="1" applyProtection="1">
      <alignment horizontal="center" vertical="center"/>
      <protection hidden="1"/>
    </xf>
    <xf numFmtId="3" fontId="64" fillId="15" borderId="1" xfId="0" applyNumberFormat="1" applyFont="1" applyFill="1" applyBorder="1" applyAlignment="1" applyProtection="1">
      <alignment horizontal="center" vertical="center"/>
      <protection hidden="1"/>
    </xf>
    <xf numFmtId="3" fontId="64" fillId="15" borderId="191" xfId="0" applyNumberFormat="1" applyFont="1" applyFill="1" applyBorder="1" applyAlignment="1" applyProtection="1">
      <alignment horizontal="center" vertical="center"/>
      <protection hidden="1"/>
    </xf>
    <xf numFmtId="3" fontId="64" fillId="15" borderId="194" xfId="0" applyNumberFormat="1" applyFont="1" applyFill="1" applyBorder="1" applyAlignment="1" applyProtection="1">
      <alignment horizontal="center" vertical="center"/>
      <protection hidden="1"/>
    </xf>
    <xf numFmtId="3" fontId="64" fillId="15" borderId="195" xfId="0" applyNumberFormat="1" applyFont="1" applyFill="1" applyBorder="1" applyAlignment="1" applyProtection="1">
      <alignment horizontal="center" vertical="center"/>
      <protection hidden="1"/>
    </xf>
    <xf numFmtId="3" fontId="64" fillId="22" borderId="0" xfId="0" applyNumberFormat="1" applyFont="1" applyFill="1" applyAlignment="1" applyProtection="1">
      <alignment horizontal="center" vertical="center"/>
      <protection hidden="1"/>
    </xf>
    <xf numFmtId="0" fontId="50" fillId="16" borderId="6" xfId="0" applyFont="1" applyFill="1" applyBorder="1" applyAlignment="1">
      <alignment horizontal="center" vertical="center" wrapText="1"/>
    </xf>
    <xf numFmtId="0" fontId="50" fillId="16" borderId="8" xfId="0" applyFont="1" applyFill="1" applyBorder="1" applyAlignment="1">
      <alignment horizontal="center" vertical="center" wrapText="1"/>
    </xf>
    <xf numFmtId="0" fontId="50" fillId="16" borderId="11" xfId="0" applyFont="1" applyFill="1" applyBorder="1" applyAlignment="1">
      <alignment horizontal="center" vertical="center" wrapText="1"/>
    </xf>
    <xf numFmtId="0" fontId="50" fillId="16" borderId="12" xfId="0" applyFont="1" applyFill="1" applyBorder="1" applyAlignment="1">
      <alignment horizontal="center" vertical="center" wrapText="1"/>
    </xf>
    <xf numFmtId="0" fontId="0" fillId="22" borderId="0" xfId="0" applyFill="1"/>
    <xf numFmtId="3" fontId="64" fillId="15" borderId="190" xfId="0" applyNumberFormat="1" applyFont="1" applyFill="1" applyBorder="1" applyAlignment="1" applyProtection="1">
      <alignment horizontal="center" vertical="center"/>
      <protection hidden="1"/>
    </xf>
    <xf numFmtId="3" fontId="64" fillId="15" borderId="3" xfId="0" applyNumberFormat="1" applyFont="1" applyFill="1" applyBorder="1" applyAlignment="1" applyProtection="1">
      <alignment horizontal="center" vertical="center"/>
      <protection hidden="1"/>
    </xf>
    <xf numFmtId="3" fontId="64" fillId="15" borderId="188" xfId="0" applyNumberFormat="1" applyFont="1" applyFill="1" applyBorder="1" applyAlignment="1" applyProtection="1">
      <alignment horizontal="center" vertical="center"/>
      <protection hidden="1"/>
    </xf>
    <xf numFmtId="3" fontId="64" fillId="15" borderId="189" xfId="0" applyNumberFormat="1" applyFont="1" applyFill="1" applyBorder="1" applyAlignment="1" applyProtection="1">
      <alignment horizontal="center" vertical="center"/>
      <protection hidden="1"/>
    </xf>
    <xf numFmtId="3" fontId="64" fillId="15" borderId="186" xfId="0" applyNumberFormat="1" applyFont="1" applyFill="1" applyBorder="1" applyAlignment="1" applyProtection="1">
      <alignment horizontal="center" vertical="center"/>
      <protection hidden="1"/>
    </xf>
    <xf numFmtId="3" fontId="64" fillId="15" borderId="187" xfId="0" applyNumberFormat="1" applyFont="1" applyFill="1" applyBorder="1" applyAlignment="1" applyProtection="1">
      <alignment horizontal="center" vertical="center"/>
      <protection hidden="1"/>
    </xf>
    <xf numFmtId="9" fontId="211" fillId="4" borderId="3" xfId="1" applyFont="1" applyFill="1" applyBorder="1" applyAlignment="1" applyProtection="1">
      <alignment horizontal="center" vertical="center" wrapText="1"/>
      <protection hidden="1"/>
    </xf>
    <xf numFmtId="0" fontId="50" fillId="6" borderId="4" xfId="0" applyFont="1" applyFill="1" applyBorder="1" applyAlignment="1">
      <alignment horizontal="left" vertical="center"/>
    </xf>
    <xf numFmtId="0" fontId="50" fillId="6" borderId="10" xfId="0" applyFont="1" applyFill="1" applyBorder="1" applyAlignment="1">
      <alignment horizontal="left" vertical="center"/>
    </xf>
    <xf numFmtId="0" fontId="50" fillId="6" borderId="9" xfId="0" applyFont="1" applyFill="1" applyBorder="1" applyAlignment="1">
      <alignment horizontal="left" vertical="center"/>
    </xf>
    <xf numFmtId="0" fontId="45" fillId="29" borderId="36" xfId="1" applyNumberFormat="1" applyFont="1" applyFill="1" applyBorder="1" applyAlignment="1" applyProtection="1">
      <alignment horizontal="center" vertical="center"/>
    </xf>
    <xf numFmtId="0" fontId="45" fillId="29" borderId="37" xfId="1" applyNumberFormat="1" applyFont="1" applyFill="1" applyBorder="1" applyAlignment="1" applyProtection="1">
      <alignment horizontal="center" vertical="center"/>
    </xf>
    <xf numFmtId="0" fontId="45" fillId="29" borderId="38" xfId="1" applyNumberFormat="1" applyFont="1" applyFill="1" applyBorder="1" applyAlignment="1" applyProtection="1">
      <alignment horizontal="center" vertical="center"/>
    </xf>
    <xf numFmtId="0" fontId="45" fillId="5" borderId="36" xfId="1" applyNumberFormat="1" applyFont="1" applyFill="1" applyBorder="1" applyAlignment="1" applyProtection="1">
      <alignment horizontal="center" vertical="center"/>
      <protection locked="0"/>
    </xf>
    <xf numFmtId="0" fontId="45" fillId="5" borderId="37" xfId="1" applyNumberFormat="1" applyFont="1" applyFill="1" applyBorder="1" applyAlignment="1" applyProtection="1">
      <alignment horizontal="center" vertical="center"/>
      <protection locked="0"/>
    </xf>
    <xf numFmtId="0" fontId="45" fillId="5" borderId="38" xfId="1" applyNumberFormat="1" applyFont="1" applyFill="1" applyBorder="1" applyAlignment="1" applyProtection="1">
      <alignment horizontal="center" vertical="center"/>
      <protection locked="0"/>
    </xf>
    <xf numFmtId="0" fontId="2" fillId="6" borderId="0" xfId="0" applyFont="1" applyFill="1" applyAlignment="1">
      <alignment horizontal="right" vertical="center"/>
    </xf>
    <xf numFmtId="0" fontId="2" fillId="6" borderId="12" xfId="0" applyFont="1" applyFill="1" applyBorder="1" applyAlignment="1">
      <alignment horizontal="right" vertical="center"/>
    </xf>
    <xf numFmtId="0" fontId="2" fillId="16" borderId="4" xfId="0" applyFont="1" applyFill="1" applyBorder="1" applyAlignment="1">
      <alignment horizontal="center" vertical="center"/>
    </xf>
    <xf numFmtId="0" fontId="2" fillId="6" borderId="0" xfId="0" applyFont="1" applyFill="1" applyAlignment="1">
      <alignment horizontal="left" vertical="center"/>
    </xf>
    <xf numFmtId="0" fontId="2" fillId="6" borderId="12" xfId="0" applyFont="1" applyFill="1" applyBorder="1" applyAlignment="1">
      <alignment horizontal="left" vertical="center"/>
    </xf>
    <xf numFmtId="0" fontId="1" fillId="5" borderId="1" xfId="1" applyNumberFormat="1" applyFont="1" applyFill="1" applyBorder="1" applyAlignment="1" applyProtection="1">
      <alignment horizontal="center" wrapText="1"/>
    </xf>
    <xf numFmtId="0" fontId="1" fillId="5" borderId="3" xfId="1" applyNumberFormat="1" applyFont="1" applyFill="1" applyBorder="1" applyAlignment="1" applyProtection="1">
      <alignment horizontal="center" wrapText="1"/>
    </xf>
    <xf numFmtId="170" fontId="91" fillId="15" borderId="70" xfId="1" applyNumberFormat="1" applyFont="1" applyFill="1" applyBorder="1" applyAlignment="1" applyProtection="1">
      <alignment horizontal="center" vertical="center"/>
      <protection hidden="1"/>
    </xf>
    <xf numFmtId="0" fontId="64" fillId="4" borderId="7" xfId="0" applyFont="1" applyFill="1" applyBorder="1" applyAlignment="1">
      <alignment horizontal="right" vertical="center"/>
    </xf>
    <xf numFmtId="0" fontId="64" fillId="22" borderId="0" xfId="0" applyFont="1" applyFill="1" applyAlignment="1" applyProtection="1">
      <alignment horizontal="center" vertical="center"/>
      <protection hidden="1"/>
    </xf>
    <xf numFmtId="170" fontId="91" fillId="15" borderId="208" xfId="1" applyNumberFormat="1" applyFont="1" applyFill="1" applyBorder="1" applyAlignment="1" applyProtection="1">
      <alignment horizontal="center" vertical="center"/>
      <protection hidden="1"/>
    </xf>
    <xf numFmtId="3" fontId="64" fillId="15" borderId="197" xfId="0" applyNumberFormat="1" applyFont="1" applyFill="1" applyBorder="1" applyAlignment="1" applyProtection="1">
      <alignment horizontal="center" vertical="center"/>
      <protection hidden="1"/>
    </xf>
    <xf numFmtId="3" fontId="64" fillId="15" borderId="198" xfId="0" applyNumberFormat="1" applyFont="1" applyFill="1" applyBorder="1" applyAlignment="1" applyProtection="1">
      <alignment horizontal="center" vertical="center"/>
      <protection hidden="1"/>
    </xf>
    <xf numFmtId="170" fontId="91" fillId="15" borderId="200" xfId="1" applyNumberFormat="1" applyFont="1" applyFill="1" applyBorder="1" applyAlignment="1" applyProtection="1">
      <alignment horizontal="center" vertical="center"/>
      <protection hidden="1"/>
    </xf>
    <xf numFmtId="170" fontId="91" fillId="15" borderId="73" xfId="1" applyNumberFormat="1" applyFont="1" applyFill="1" applyBorder="1" applyAlignment="1" applyProtection="1">
      <alignment horizontal="center" vertical="center"/>
      <protection hidden="1"/>
    </xf>
    <xf numFmtId="170" fontId="91" fillId="15" borderId="202" xfId="1" applyNumberFormat="1" applyFont="1" applyFill="1" applyBorder="1" applyAlignment="1" applyProtection="1">
      <alignment horizontal="center" vertical="center"/>
      <protection hidden="1"/>
    </xf>
    <xf numFmtId="170" fontId="91" fillId="15" borderId="5" xfId="1" applyNumberFormat="1" applyFont="1" applyFill="1" applyBorder="1" applyAlignment="1" applyProtection="1">
      <alignment horizontal="center" vertical="center"/>
      <protection hidden="1"/>
    </xf>
    <xf numFmtId="170" fontId="91" fillId="15" borderId="204" xfId="1" applyNumberFormat="1" applyFont="1" applyFill="1" applyBorder="1" applyAlignment="1" applyProtection="1">
      <alignment horizontal="center" vertical="center"/>
      <protection hidden="1"/>
    </xf>
    <xf numFmtId="170" fontId="91" fillId="15" borderId="209" xfId="1" applyNumberFormat="1" applyFont="1" applyFill="1" applyBorder="1" applyAlignment="1" applyProtection="1">
      <alignment horizontal="center" vertical="center"/>
      <protection hidden="1"/>
    </xf>
    <xf numFmtId="0" fontId="2" fillId="6" borderId="4" xfId="0" applyFont="1" applyFill="1" applyBorder="1" applyAlignment="1">
      <alignment horizontal="left" vertical="center"/>
    </xf>
    <xf numFmtId="0" fontId="92" fillId="6" borderId="81" xfId="0" applyFont="1" applyFill="1" applyBorder="1" applyAlignment="1">
      <alignment horizontal="right" vertical="center"/>
    </xf>
    <xf numFmtId="0" fontId="92" fillId="6" borderId="50" xfId="0" applyFont="1" applyFill="1" applyBorder="1" applyAlignment="1">
      <alignment horizontal="right" vertical="center"/>
    </xf>
    <xf numFmtId="0" fontId="92" fillId="6" borderId="13" xfId="0" applyFont="1" applyFill="1" applyBorder="1" applyAlignment="1">
      <alignment horizontal="right" vertical="center"/>
    </xf>
    <xf numFmtId="0" fontId="92" fillId="6" borderId="15" xfId="0" applyFont="1" applyFill="1" applyBorder="1" applyAlignment="1">
      <alignment horizontal="right" vertical="center"/>
    </xf>
    <xf numFmtId="3" fontId="64" fillId="4" borderId="0" xfId="0" applyNumberFormat="1" applyFont="1" applyFill="1" applyAlignment="1" applyProtection="1">
      <alignment horizontal="center" vertical="center"/>
      <protection hidden="1"/>
    </xf>
    <xf numFmtId="3" fontId="64" fillId="15" borderId="196" xfId="0" applyNumberFormat="1" applyFont="1" applyFill="1" applyBorder="1" applyAlignment="1" applyProtection="1">
      <alignment horizontal="center" vertical="center"/>
      <protection hidden="1"/>
    </xf>
    <xf numFmtId="3" fontId="64" fillId="15" borderId="205" xfId="0" applyNumberFormat="1" applyFont="1" applyFill="1" applyBorder="1" applyAlignment="1" applyProtection="1">
      <alignment horizontal="center" vertical="center"/>
      <protection hidden="1"/>
    </xf>
    <xf numFmtId="3" fontId="64" fillId="15" borderId="4" xfId="0" applyNumberFormat="1" applyFont="1" applyFill="1" applyBorder="1" applyAlignment="1" applyProtection="1">
      <alignment horizontal="center" vertical="center"/>
      <protection hidden="1"/>
    </xf>
    <xf numFmtId="170" fontId="91" fillId="15" borderId="203" xfId="1" applyNumberFormat="1" applyFont="1" applyFill="1" applyBorder="1" applyAlignment="1" applyProtection="1">
      <alignment horizontal="center" vertical="center"/>
      <protection hidden="1"/>
    </xf>
    <xf numFmtId="170" fontId="91" fillId="15" borderId="199" xfId="1" applyNumberFormat="1" applyFont="1" applyFill="1" applyBorder="1" applyAlignment="1" applyProtection="1">
      <alignment horizontal="center" vertical="center"/>
      <protection hidden="1"/>
    </xf>
    <xf numFmtId="170" fontId="91" fillId="15" borderId="201" xfId="1" applyNumberFormat="1" applyFont="1" applyFill="1" applyBorder="1" applyAlignment="1" applyProtection="1">
      <alignment horizontal="center" vertical="center"/>
      <protection hidden="1"/>
    </xf>
    <xf numFmtId="170" fontId="91" fillId="15" borderId="207" xfId="1" applyNumberFormat="1" applyFont="1" applyFill="1" applyBorder="1" applyAlignment="1" applyProtection="1">
      <alignment horizontal="center" vertical="center"/>
      <protection hidden="1"/>
    </xf>
    <xf numFmtId="0" fontId="92" fillId="6" borderId="79" xfId="0" applyFont="1" applyFill="1" applyBorder="1" applyAlignment="1">
      <alignment horizontal="right" vertical="center"/>
    </xf>
    <xf numFmtId="0" fontId="92" fillId="6" borderId="80" xfId="0" applyFont="1" applyFill="1" applyBorder="1" applyAlignment="1">
      <alignment horizontal="right" vertical="center"/>
    </xf>
    <xf numFmtId="0" fontId="2" fillId="16" borderId="1" xfId="0" applyFont="1" applyFill="1" applyBorder="1" applyAlignment="1">
      <alignment horizontal="center" vertical="center"/>
    </xf>
    <xf numFmtId="0" fontId="2" fillId="16" borderId="3" xfId="0" applyFont="1" applyFill="1" applyBorder="1" applyAlignment="1">
      <alignment horizontal="center" vertical="center"/>
    </xf>
    <xf numFmtId="0" fontId="32" fillId="5" borderId="4" xfId="1" applyNumberFormat="1" applyFont="1" applyFill="1" applyBorder="1" applyAlignment="1" applyProtection="1">
      <alignment horizontal="center" vertical="center" wrapText="1"/>
    </xf>
    <xf numFmtId="173" fontId="122" fillId="5" borderId="5" xfId="4" applyNumberFormat="1" applyFont="1" applyFill="1" applyBorder="1" applyAlignment="1" applyProtection="1">
      <alignment horizontal="right" vertical="center"/>
    </xf>
    <xf numFmtId="0" fontId="3" fillId="5" borderId="0" xfId="0" quotePrefix="1" applyFont="1" applyFill="1" applyAlignment="1">
      <alignment horizontal="center" vertical="center" textRotation="180"/>
    </xf>
    <xf numFmtId="0" fontId="3" fillId="5" borderId="0" xfId="0" applyFont="1" applyFill="1" applyAlignment="1">
      <alignment horizontal="center" vertical="center" textRotation="180"/>
    </xf>
    <xf numFmtId="9" fontId="99" fillId="5" borderId="1" xfId="1" applyFont="1" applyFill="1" applyBorder="1" applyAlignment="1" applyProtection="1">
      <alignment horizontal="center" wrapText="1"/>
    </xf>
    <xf numFmtId="9" fontId="99" fillId="5" borderId="3" xfId="1" applyFont="1" applyFill="1" applyBorder="1" applyAlignment="1" applyProtection="1">
      <alignment horizontal="center" wrapText="1"/>
    </xf>
    <xf numFmtId="173" fontId="7" fillId="5" borderId="9" xfId="4" applyNumberFormat="1" applyFont="1" applyFill="1" applyBorder="1" applyAlignment="1" applyProtection="1">
      <alignment horizontal="center" vertical="center"/>
    </xf>
    <xf numFmtId="174" fontId="4" fillId="15" borderId="0" xfId="0" applyNumberFormat="1" applyFont="1" applyFill="1" applyAlignment="1">
      <alignment horizontal="center" vertical="center"/>
    </xf>
    <xf numFmtId="0" fontId="2" fillId="16" borderId="9" xfId="0" applyFont="1" applyFill="1" applyBorder="1" applyAlignment="1">
      <alignment horizontal="center" vertical="center"/>
    </xf>
    <xf numFmtId="0" fontId="91" fillId="15" borderId="8" xfId="0" applyFont="1" applyFill="1" applyBorder="1" applyAlignment="1" applyProtection="1">
      <alignment horizontal="center" vertical="center"/>
      <protection hidden="1"/>
    </xf>
    <xf numFmtId="0" fontId="91" fillId="15" borderId="12" xfId="0" applyFont="1" applyFill="1" applyBorder="1" applyAlignment="1" applyProtection="1">
      <alignment horizontal="center" vertical="center"/>
      <protection hidden="1"/>
    </xf>
    <xf numFmtId="0" fontId="91" fillId="15" borderId="14" xfId="0" applyFont="1" applyFill="1" applyBorder="1" applyAlignment="1" applyProtection="1">
      <alignment horizontal="center" vertical="center"/>
      <protection hidden="1"/>
    </xf>
    <xf numFmtId="0" fontId="45" fillId="4" borderId="0" xfId="0" applyFont="1" applyFill="1" applyAlignment="1" applyProtection="1">
      <alignment horizontal="left" vertical="top" wrapText="1"/>
      <protection locked="0"/>
    </xf>
    <xf numFmtId="0" fontId="2" fillId="6" borderId="7" xfId="0" applyFont="1" applyFill="1" applyBorder="1" applyAlignment="1">
      <alignment horizontal="left" vertical="center"/>
    </xf>
    <xf numFmtId="0" fontId="2" fillId="6" borderId="8" xfId="0" applyFont="1" applyFill="1" applyBorder="1" applyAlignment="1">
      <alignment horizontal="left" vertical="center"/>
    </xf>
    <xf numFmtId="0" fontId="4" fillId="15" borderId="0" xfId="0" applyFont="1" applyFill="1" applyAlignment="1">
      <alignment horizontal="right" vertical="center"/>
    </xf>
    <xf numFmtId="3" fontId="45" fillId="2" borderId="1" xfId="0" applyNumberFormat="1" applyFont="1" applyFill="1" applyBorder="1" applyAlignment="1">
      <alignment horizontal="center" vertical="center"/>
    </xf>
    <xf numFmtId="3" fontId="45" fillId="2" borderId="2" xfId="0" applyNumberFormat="1" applyFont="1" applyFill="1" applyBorder="1" applyAlignment="1">
      <alignment horizontal="center" vertical="center"/>
    </xf>
    <xf numFmtId="3" fontId="45" fillId="2" borderId="3" xfId="0" applyNumberFormat="1" applyFont="1" applyFill="1" applyBorder="1" applyAlignment="1">
      <alignment horizontal="center" vertical="center"/>
    </xf>
    <xf numFmtId="3" fontId="64" fillId="15" borderId="206" xfId="0" applyNumberFormat="1" applyFont="1" applyFill="1" applyBorder="1" applyAlignment="1" applyProtection="1">
      <alignment horizontal="center" vertical="center"/>
      <protection hidden="1"/>
    </xf>
    <xf numFmtId="0" fontId="2" fillId="6" borderId="6" xfId="0" applyFont="1" applyFill="1" applyBorder="1" applyAlignment="1">
      <alignment horizontal="left" vertical="center"/>
    </xf>
    <xf numFmtId="0" fontId="2" fillId="6" borderId="13" xfId="0" applyFont="1" applyFill="1" applyBorder="1" applyAlignment="1">
      <alignment horizontal="left" vertical="center"/>
    </xf>
    <xf numFmtId="0" fontId="2" fillId="6" borderId="15" xfId="0" applyFont="1" applyFill="1" applyBorder="1" applyAlignment="1">
      <alignment horizontal="left" vertical="center"/>
    </xf>
    <xf numFmtId="0" fontId="2" fillId="6" borderId="14" xfId="0" applyFont="1" applyFill="1" applyBorder="1" applyAlignment="1">
      <alignment horizontal="left" vertical="center"/>
    </xf>
    <xf numFmtId="0" fontId="50" fillId="16" borderId="4" xfId="0" applyFont="1" applyFill="1" applyBorder="1" applyAlignment="1">
      <alignment horizontal="center" vertical="center"/>
    </xf>
    <xf numFmtId="0" fontId="32" fillId="4" borderId="0" xfId="0" applyFont="1" applyFill="1" applyAlignment="1">
      <alignment horizontal="left"/>
    </xf>
    <xf numFmtId="0" fontId="129" fillId="5" borderId="6" xfId="0" applyFont="1" applyFill="1" applyBorder="1" applyAlignment="1">
      <alignment horizontal="left" vertical="center" wrapText="1" indent="6"/>
    </xf>
    <xf numFmtId="0" fontId="129" fillId="5" borderId="7" xfId="0" applyFont="1" applyFill="1" applyBorder="1" applyAlignment="1">
      <alignment horizontal="left" vertical="center" wrapText="1" indent="6"/>
    </xf>
    <xf numFmtId="0" fontId="129" fillId="5" borderId="8" xfId="0" applyFont="1" applyFill="1" applyBorder="1" applyAlignment="1">
      <alignment horizontal="left" vertical="center" wrapText="1" indent="6"/>
    </xf>
    <xf numFmtId="0" fontId="129" fillId="5" borderId="13" xfId="0" applyFont="1" applyFill="1" applyBorder="1" applyAlignment="1">
      <alignment horizontal="left" vertical="center" wrapText="1" indent="6"/>
    </xf>
    <xf numFmtId="0" fontId="129" fillId="5" borderId="15" xfId="0" applyFont="1" applyFill="1" applyBorder="1" applyAlignment="1">
      <alignment horizontal="left" vertical="center" wrapText="1" indent="6"/>
    </xf>
    <xf numFmtId="0" fontId="129" fillId="5" borderId="14" xfId="0" applyFont="1" applyFill="1" applyBorder="1" applyAlignment="1">
      <alignment horizontal="left" vertical="center" wrapText="1" indent="6"/>
    </xf>
    <xf numFmtId="0" fontId="2" fillId="35" borderId="210" xfId="0" applyFont="1" applyFill="1" applyBorder="1" applyAlignment="1">
      <alignment horizontal="center" vertical="center"/>
    </xf>
    <xf numFmtId="0" fontId="2" fillId="35" borderId="213" xfId="0" applyFont="1" applyFill="1" applyBorder="1" applyAlignment="1">
      <alignment horizontal="center" vertical="center"/>
    </xf>
    <xf numFmtId="0" fontId="2" fillId="35" borderId="211" xfId="0" applyFont="1" applyFill="1" applyBorder="1" applyAlignment="1">
      <alignment horizontal="center" vertical="center"/>
    </xf>
    <xf numFmtId="0" fontId="2" fillId="35" borderId="5" xfId="0" applyFont="1" applyFill="1" applyBorder="1" applyAlignment="1">
      <alignment horizontal="center" vertical="center"/>
    </xf>
    <xf numFmtId="174" fontId="64" fillId="15" borderId="8" xfId="14" applyNumberFormat="1" applyFont="1" applyFill="1" applyBorder="1" applyAlignment="1" applyProtection="1">
      <alignment horizontal="center" vertical="center"/>
      <protection hidden="1"/>
    </xf>
    <xf numFmtId="174" fontId="64" fillId="15" borderId="14" xfId="14" applyNumberFormat="1" applyFont="1" applyFill="1" applyBorder="1" applyAlignment="1" applyProtection="1">
      <alignment horizontal="center" vertical="center"/>
      <protection hidden="1"/>
    </xf>
    <xf numFmtId="0" fontId="2" fillId="35" borderId="21" xfId="0" applyFont="1" applyFill="1" applyBorder="1" applyAlignment="1">
      <alignment horizontal="center" vertical="center"/>
    </xf>
    <xf numFmtId="0" fontId="2" fillId="35" borderId="23" xfId="0" applyFont="1" applyFill="1" applyBorder="1" applyAlignment="1">
      <alignment horizontal="center" vertical="center"/>
    </xf>
    <xf numFmtId="0" fontId="98" fillId="6" borderId="6" xfId="0" applyFont="1" applyFill="1" applyBorder="1" applyAlignment="1">
      <alignment horizontal="left" vertical="center"/>
    </xf>
    <xf numFmtId="0" fontId="98" fillId="6" borderId="13" xfId="0" applyFont="1" applyFill="1" applyBorder="1" applyAlignment="1">
      <alignment horizontal="left" vertical="center"/>
    </xf>
    <xf numFmtId="0" fontId="49" fillId="0" borderId="0" xfId="0" applyFont="1" applyAlignment="1">
      <alignment horizontal="left" vertical="center" wrapText="1"/>
    </xf>
    <xf numFmtId="0" fontId="194" fillId="5" borderId="0" xfId="6" applyFont="1" applyFill="1" applyAlignment="1" applyProtection="1">
      <alignment horizontal="left" vertical="center"/>
    </xf>
    <xf numFmtId="0" fontId="172" fillId="5" borderId="0" xfId="0" applyFont="1" applyFill="1" applyAlignment="1">
      <alignment horizontal="left" vertical="top" wrapText="1"/>
    </xf>
    <xf numFmtId="0" fontId="49" fillId="4" borderId="0" xfId="0" applyFont="1" applyFill="1" applyAlignment="1">
      <alignment horizontal="left" vertical="center" wrapText="1"/>
    </xf>
    <xf numFmtId="0" fontId="169" fillId="4" borderId="0" xfId="0" applyFont="1" applyFill="1" applyAlignment="1">
      <alignment horizontal="left" vertical="center" wrapText="1"/>
    </xf>
    <xf numFmtId="0" fontId="208" fillId="4" borderId="0" xfId="0" applyFont="1" applyFill="1" applyAlignment="1">
      <alignment horizontal="left" vertical="center" wrapText="1"/>
    </xf>
    <xf numFmtId="0" fontId="3" fillId="5" borderId="0" xfId="0" applyFont="1" applyFill="1" applyAlignment="1">
      <alignment horizontal="center"/>
    </xf>
    <xf numFmtId="0" fontId="163" fillId="5" borderId="122" xfId="0" applyFont="1" applyFill="1" applyBorder="1" applyAlignment="1" applyProtection="1">
      <alignment horizontal="center" vertical="center" wrapText="1"/>
      <protection locked="0"/>
    </xf>
    <xf numFmtId="0" fontId="163" fillId="5" borderId="124" xfId="0" applyFont="1" applyFill="1" applyBorder="1" applyAlignment="1" applyProtection="1">
      <alignment horizontal="center" vertical="center" wrapText="1"/>
      <protection locked="0"/>
    </xf>
    <xf numFmtId="0" fontId="47" fillId="4" borderId="125" xfId="0" applyFont="1" applyFill="1" applyBorder="1" applyAlignment="1">
      <alignment horizontal="center" vertical="center"/>
    </xf>
    <xf numFmtId="0" fontId="45" fillId="4" borderId="0" xfId="0" applyFont="1" applyFill="1" applyAlignment="1">
      <alignment horizontal="left" vertical="center" wrapText="1"/>
    </xf>
    <xf numFmtId="0" fontId="163" fillId="5" borderId="119" xfId="0" applyFont="1" applyFill="1" applyBorder="1" applyAlignment="1" applyProtection="1">
      <alignment horizontal="left" vertical="center" wrapText="1"/>
      <protection locked="0"/>
    </xf>
    <xf numFmtId="0" fontId="163" fillId="5" borderId="121" xfId="0" applyFont="1" applyFill="1" applyBorder="1" applyAlignment="1" applyProtection="1">
      <alignment horizontal="left" vertical="center" wrapText="1"/>
      <protection locked="0"/>
    </xf>
    <xf numFmtId="0" fontId="45" fillId="4" borderId="0" xfId="0" applyFont="1" applyFill="1" applyAlignment="1">
      <alignment horizontal="left" vertical="center" wrapText="1" indent="2"/>
    </xf>
    <xf numFmtId="0" fontId="44" fillId="15" borderId="9" xfId="0" applyFont="1" applyFill="1" applyBorder="1" applyAlignment="1">
      <alignment horizontal="center" vertical="center" wrapText="1"/>
    </xf>
    <xf numFmtId="0" fontId="44" fillId="15" borderId="10" xfId="0" applyFont="1" applyFill="1" applyBorder="1" applyAlignment="1">
      <alignment horizontal="center" vertical="center" wrapText="1"/>
    </xf>
    <xf numFmtId="0" fontId="44" fillId="15" borderId="5" xfId="0" applyFont="1" applyFill="1" applyBorder="1" applyAlignment="1">
      <alignment horizontal="center" vertical="center" wrapText="1"/>
    </xf>
    <xf numFmtId="0" fontId="47" fillId="4" borderId="0" xfId="0" applyFont="1" applyFill="1" applyAlignment="1">
      <alignment horizontal="left" vertical="center" wrapText="1"/>
    </xf>
    <xf numFmtId="0" fontId="2" fillId="35" borderId="184" xfId="0" applyFont="1" applyFill="1" applyBorder="1" applyAlignment="1">
      <alignment horizontal="center" vertical="center"/>
    </xf>
    <xf numFmtId="0" fontId="2" fillId="16" borderId="5" xfId="0" applyFont="1" applyFill="1" applyBorder="1" applyAlignment="1">
      <alignment horizontal="center" vertical="center"/>
    </xf>
    <xf numFmtId="0" fontId="2" fillId="32" borderId="11" xfId="0" applyFont="1" applyFill="1" applyBorder="1" applyAlignment="1">
      <alignment horizontal="center"/>
    </xf>
    <xf numFmtId="0" fontId="2" fillId="32" borderId="0" xfId="0" applyFont="1" applyFill="1" applyAlignment="1">
      <alignment horizontal="center"/>
    </xf>
    <xf numFmtId="44" fontId="0" fillId="5" borderId="4" xfId="4" applyFont="1" applyFill="1" applyBorder="1" applyAlignment="1">
      <alignment horizontal="center" vertical="center"/>
    </xf>
    <xf numFmtId="0" fontId="4" fillId="0" borderId="4" xfId="0" applyFont="1" applyBorder="1" applyAlignment="1">
      <alignment horizontal="center" vertical="center" wrapText="1"/>
    </xf>
    <xf numFmtId="0" fontId="0" fillId="0" borderId="4" xfId="0" applyBorder="1" applyAlignment="1">
      <alignment horizontal="center" vertical="center"/>
    </xf>
    <xf numFmtId="0" fontId="0" fillId="20" borderId="1" xfId="0" applyFill="1" applyBorder="1" applyAlignment="1">
      <alignment horizontal="center" vertical="center"/>
    </xf>
    <xf numFmtId="0" fontId="0" fillId="20" borderId="3" xfId="0" applyFill="1" applyBorder="1" applyAlignment="1">
      <alignment horizontal="center" vertical="center"/>
    </xf>
    <xf numFmtId="0" fontId="5" fillId="0" borderId="1" xfId="0" applyFont="1" applyBorder="1" applyAlignment="1">
      <alignment horizontal="left" vertical="center"/>
    </xf>
    <xf numFmtId="0" fontId="5" fillId="0" borderId="3" xfId="0" applyFont="1" applyBorder="1" applyAlignment="1">
      <alignment horizontal="left" vertical="center"/>
    </xf>
    <xf numFmtId="0" fontId="0" fillId="21" borderId="4" xfId="0" applyFill="1" applyBorder="1" applyAlignment="1">
      <alignment horizontal="center" vertical="center"/>
    </xf>
    <xf numFmtId="0" fontId="0" fillId="0" borderId="4" xfId="0" applyBorder="1" applyAlignment="1">
      <alignment horizontal="left" vertical="center"/>
    </xf>
    <xf numFmtId="174" fontId="0" fillId="13" borderId="4" xfId="4" applyNumberFormat="1" applyFont="1" applyFill="1" applyBorder="1" applyAlignment="1">
      <alignment horizontal="center" vertical="center"/>
    </xf>
    <xf numFmtId="0" fontId="0" fillId="0" borderId="9" xfId="0" applyBorder="1" applyAlignment="1">
      <alignment horizontal="center" vertical="center"/>
    </xf>
    <xf numFmtId="0" fontId="0" fillId="0" borderId="10" xfId="0" applyBorder="1" applyAlignment="1">
      <alignment horizontal="center" vertical="center"/>
    </xf>
    <xf numFmtId="9" fontId="5" fillId="5" borderId="9" xfId="1" applyFont="1" applyFill="1" applyBorder="1" applyAlignment="1">
      <alignment horizontal="center" vertical="center" wrapText="1"/>
    </xf>
    <xf numFmtId="9" fontId="5" fillId="5" borderId="10" xfId="1" applyFont="1" applyFill="1" applyBorder="1" applyAlignment="1">
      <alignment horizontal="center" vertical="center" wrapText="1"/>
    </xf>
    <xf numFmtId="0" fontId="0" fillId="0" borderId="6" xfId="0" applyBorder="1" applyAlignment="1">
      <alignment horizontal="center"/>
    </xf>
    <xf numFmtId="0" fontId="0" fillId="0" borderId="8" xfId="0" applyBorder="1" applyAlignment="1">
      <alignment horizontal="center"/>
    </xf>
    <xf numFmtId="0" fontId="2" fillId="16" borderId="41" xfId="0" applyFont="1" applyFill="1" applyBorder="1" applyAlignment="1">
      <alignment horizontal="center"/>
    </xf>
    <xf numFmtId="0" fontId="2" fillId="16" borderId="42" xfId="0" applyFont="1" applyFill="1" applyBorder="1" applyAlignment="1">
      <alignment horizontal="center"/>
    </xf>
    <xf numFmtId="0" fontId="2" fillId="16" borderId="6" xfId="0" applyFont="1" applyFill="1" applyBorder="1" applyAlignment="1">
      <alignment horizontal="center" vertical="center" wrapText="1"/>
    </xf>
    <xf numFmtId="0" fontId="2" fillId="16" borderId="8" xfId="0" applyFont="1" applyFill="1" applyBorder="1" applyAlignment="1">
      <alignment horizontal="center" vertical="center" wrapText="1"/>
    </xf>
    <xf numFmtId="0" fontId="2" fillId="16" borderId="13" xfId="0" applyFont="1" applyFill="1" applyBorder="1" applyAlignment="1">
      <alignment horizontal="center" vertical="center" wrapText="1"/>
    </xf>
    <xf numFmtId="0" fontId="2" fillId="16" borderId="14" xfId="0" applyFont="1" applyFill="1" applyBorder="1" applyAlignment="1">
      <alignment horizontal="center" vertical="center" wrapText="1"/>
    </xf>
    <xf numFmtId="0" fontId="7" fillId="2" borderId="6" xfId="0" applyFont="1" applyFill="1" applyBorder="1" applyAlignment="1">
      <alignment horizontal="center" vertical="center"/>
    </xf>
    <xf numFmtId="0" fontId="7" fillId="2" borderId="7" xfId="0" applyFont="1" applyFill="1" applyBorder="1" applyAlignment="1">
      <alignment horizontal="center" vertical="center"/>
    </xf>
    <xf numFmtId="0" fontId="7" fillId="2" borderId="8" xfId="0" applyFont="1" applyFill="1" applyBorder="1" applyAlignment="1">
      <alignment horizontal="center" vertical="center"/>
    </xf>
    <xf numFmtId="0" fontId="4" fillId="0" borderId="9" xfId="0" applyFont="1" applyBorder="1" applyAlignment="1">
      <alignment horizontal="center" vertical="center"/>
    </xf>
    <xf numFmtId="0" fontId="4" fillId="0" borderId="10" xfId="0" applyFont="1" applyBorder="1" applyAlignment="1">
      <alignment horizontal="center" vertical="center"/>
    </xf>
    <xf numFmtId="0" fontId="4" fillId="20" borderId="4" xfId="0" applyFont="1" applyFill="1" applyBorder="1" applyAlignment="1">
      <alignment horizontal="center" vertical="center"/>
    </xf>
    <xf numFmtId="0" fontId="7" fillId="20" borderId="4" xfId="0" applyFont="1" applyFill="1" applyBorder="1" applyAlignment="1">
      <alignment horizontal="center" vertical="center" wrapText="1"/>
    </xf>
    <xf numFmtId="0" fontId="7" fillId="20" borderId="1" xfId="0" applyFont="1" applyFill="1" applyBorder="1" applyAlignment="1">
      <alignment horizontal="center" vertical="center" wrapText="1"/>
    </xf>
    <xf numFmtId="0" fontId="7" fillId="20" borderId="3" xfId="0" applyFont="1" applyFill="1" applyBorder="1" applyAlignment="1">
      <alignment horizontal="center" vertical="center" wrapText="1"/>
    </xf>
    <xf numFmtId="0" fontId="7" fillId="20" borderId="9" xfId="0" applyFont="1" applyFill="1" applyBorder="1" applyAlignment="1">
      <alignment horizontal="center" vertical="center"/>
    </xf>
    <xf numFmtId="0" fontId="7" fillId="20" borderId="5" xfId="0" applyFont="1" applyFill="1" applyBorder="1" applyAlignment="1">
      <alignment horizontal="center" vertical="center"/>
    </xf>
    <xf numFmtId="9" fontId="5" fillId="5" borderId="5" xfId="1" applyFont="1" applyFill="1" applyBorder="1" applyAlignment="1">
      <alignment horizontal="center" vertical="center" wrapText="1"/>
    </xf>
    <xf numFmtId="0" fontId="0" fillId="21" borderId="1" xfId="0" applyFill="1" applyBorder="1" applyAlignment="1">
      <alignment horizontal="center" vertical="center"/>
    </xf>
    <xf numFmtId="0" fontId="0" fillId="21" borderId="3" xfId="0" applyFill="1" applyBorder="1" applyAlignment="1">
      <alignment horizontal="center" vertical="center"/>
    </xf>
    <xf numFmtId="174" fontId="0" fillId="13" borderId="1" xfId="4" applyNumberFormat="1" applyFont="1" applyFill="1" applyBorder="1" applyAlignment="1">
      <alignment horizontal="center" vertical="center"/>
    </xf>
    <xf numFmtId="174" fontId="0" fillId="13" borderId="3" xfId="4" applyNumberFormat="1" applyFont="1" applyFill="1" applyBorder="1" applyAlignment="1">
      <alignment horizontal="center" vertical="center"/>
    </xf>
    <xf numFmtId="0" fontId="4" fillId="2" borderId="6" xfId="0" applyFont="1" applyFill="1" applyBorder="1" applyAlignment="1">
      <alignment horizontal="center" vertical="center"/>
    </xf>
    <xf numFmtId="0" fontId="4" fillId="2" borderId="7" xfId="0" applyFont="1" applyFill="1" applyBorder="1" applyAlignment="1">
      <alignment horizontal="center" vertical="center"/>
    </xf>
    <xf numFmtId="0" fontId="4" fillId="2" borderId="8" xfId="0" applyFont="1" applyFill="1" applyBorder="1" applyAlignment="1">
      <alignment horizontal="center" vertical="center"/>
    </xf>
    <xf numFmtId="0" fontId="0" fillId="0" borderId="6" xfId="0" applyBorder="1" applyAlignment="1">
      <alignment horizontal="center" vertical="center"/>
    </xf>
    <xf numFmtId="0" fontId="0" fillId="0" borderId="8" xfId="0" applyBorder="1" applyAlignment="1">
      <alignment horizontal="center" vertical="center"/>
    </xf>
    <xf numFmtId="0" fontId="0" fillId="0" borderId="13" xfId="0" applyBorder="1" applyAlignment="1">
      <alignment horizontal="center" vertical="center"/>
    </xf>
    <xf numFmtId="0" fontId="0" fillId="0" borderId="14" xfId="0" applyBorder="1" applyAlignment="1">
      <alignment horizontal="center" vertical="center"/>
    </xf>
    <xf numFmtId="0" fontId="5" fillId="0" borderId="4" xfId="0" applyFont="1" applyBorder="1" applyAlignment="1">
      <alignment horizontal="left" vertical="center"/>
    </xf>
    <xf numFmtId="174" fontId="5" fillId="0" borderId="4" xfId="4" applyNumberFormat="1" applyFont="1" applyBorder="1" applyAlignment="1">
      <alignment horizontal="center" vertical="center"/>
    </xf>
    <xf numFmtId="0" fontId="4" fillId="0" borderId="9" xfId="0" applyFont="1" applyBorder="1" applyAlignment="1">
      <alignment horizontal="center" vertical="center" wrapText="1"/>
    </xf>
    <xf numFmtId="0" fontId="4" fillId="0" borderId="5" xfId="0" applyFont="1" applyBorder="1" applyAlignment="1">
      <alignment horizontal="center" vertical="center" wrapText="1"/>
    </xf>
    <xf numFmtId="0" fontId="0" fillId="0" borderId="1" xfId="0" applyBorder="1" applyAlignment="1">
      <alignment horizontal="left" vertical="center"/>
    </xf>
    <xf numFmtId="0" fontId="0" fillId="0" borderId="3" xfId="0" applyBorder="1" applyAlignment="1">
      <alignment horizontal="left" vertical="center"/>
    </xf>
    <xf numFmtId="0" fontId="0" fillId="0" borderId="5" xfId="0" applyBorder="1" applyAlignment="1">
      <alignment horizontal="center" vertical="center"/>
    </xf>
    <xf numFmtId="0" fontId="4" fillId="0" borderId="5" xfId="0" applyFont="1" applyBorder="1" applyAlignment="1">
      <alignment horizontal="center" vertical="center"/>
    </xf>
    <xf numFmtId="0" fontId="5" fillId="21" borderId="4" xfId="0" applyFont="1" applyFill="1" applyBorder="1" applyAlignment="1">
      <alignment horizontal="left" vertical="center"/>
    </xf>
    <xf numFmtId="174" fontId="4" fillId="21" borderId="1" xfId="4" applyNumberFormat="1" applyFont="1" applyFill="1" applyBorder="1" applyAlignment="1">
      <alignment horizontal="center" vertical="center"/>
    </xf>
    <xf numFmtId="174" fontId="4" fillId="21" borderId="2" xfId="4" applyNumberFormat="1" applyFont="1" applyFill="1" applyBorder="1" applyAlignment="1">
      <alignment horizontal="center" vertical="center"/>
    </xf>
    <xf numFmtId="174" fontId="4" fillId="21" borderId="3" xfId="4" applyNumberFormat="1" applyFont="1" applyFill="1" applyBorder="1" applyAlignment="1">
      <alignment horizontal="center" vertical="center"/>
    </xf>
    <xf numFmtId="174" fontId="0" fillId="13" borderId="2" xfId="4" applyNumberFormat="1" applyFont="1" applyFill="1" applyBorder="1" applyAlignment="1">
      <alignment horizontal="center" vertical="center"/>
    </xf>
    <xf numFmtId="0" fontId="4" fillId="2" borderId="1" xfId="0" applyFont="1" applyFill="1" applyBorder="1" applyAlignment="1">
      <alignment horizontal="center" vertical="center"/>
    </xf>
    <xf numFmtId="0" fontId="4" fillId="2" borderId="2" xfId="0" applyFont="1" applyFill="1" applyBorder="1" applyAlignment="1">
      <alignment horizontal="center" vertical="center"/>
    </xf>
    <xf numFmtId="0" fontId="4" fillId="2" borderId="3" xfId="0" applyFont="1" applyFill="1" applyBorder="1" applyAlignment="1">
      <alignment horizontal="center" vertical="center"/>
    </xf>
    <xf numFmtId="174" fontId="5" fillId="0" borderId="4" xfId="0" applyNumberFormat="1" applyFont="1" applyBorder="1" applyAlignment="1">
      <alignment horizontal="center" vertical="center"/>
    </xf>
    <xf numFmtId="9" fontId="5" fillId="5" borderId="4" xfId="1" applyFont="1" applyFill="1" applyBorder="1" applyAlignment="1">
      <alignment horizontal="center" vertical="center" wrapText="1"/>
    </xf>
    <xf numFmtId="0" fontId="87" fillId="5" borderId="0" xfId="0" applyFont="1" applyFill="1" applyAlignment="1">
      <alignment horizontal="left"/>
    </xf>
    <xf numFmtId="0" fontId="2" fillId="27" borderId="4" xfId="0" applyFont="1" applyFill="1" applyBorder="1" applyAlignment="1">
      <alignment horizontal="center" vertical="center"/>
    </xf>
    <xf numFmtId="0" fontId="0" fillId="5" borderId="9" xfId="0" applyFill="1" applyBorder="1" applyAlignment="1">
      <alignment horizontal="center" vertical="center"/>
    </xf>
    <xf numFmtId="0" fontId="0" fillId="5" borderId="5" xfId="0" applyFill="1" applyBorder="1" applyAlignment="1">
      <alignment horizontal="center" vertical="center"/>
    </xf>
    <xf numFmtId="0" fontId="0" fillId="5" borderId="9" xfId="0" applyFill="1" applyBorder="1" applyAlignment="1">
      <alignment horizontal="left" vertical="center"/>
    </xf>
    <xf numFmtId="0" fontId="0" fillId="5" borderId="10" xfId="0" applyFill="1" applyBorder="1" applyAlignment="1">
      <alignment horizontal="left" vertical="center"/>
    </xf>
    <xf numFmtId="0" fontId="0" fillId="5" borderId="5" xfId="0" applyFill="1" applyBorder="1" applyAlignment="1">
      <alignment horizontal="left" vertical="center"/>
    </xf>
    <xf numFmtId="0" fontId="2" fillId="27" borderId="9" xfId="0" applyFont="1" applyFill="1" applyBorder="1" applyAlignment="1">
      <alignment horizontal="center" vertical="center" wrapText="1"/>
    </xf>
    <xf numFmtId="0" fontId="2" fillId="27" borderId="5" xfId="0" applyFont="1" applyFill="1" applyBorder="1" applyAlignment="1">
      <alignment horizontal="center" vertical="center" wrapText="1"/>
    </xf>
    <xf numFmtId="0" fontId="2" fillId="27" borderId="6" xfId="0" applyFont="1" applyFill="1" applyBorder="1" applyAlignment="1">
      <alignment horizontal="center" vertical="center" wrapText="1"/>
    </xf>
    <xf numFmtId="0" fontId="2" fillId="27" borderId="8" xfId="0" applyFont="1" applyFill="1" applyBorder="1" applyAlignment="1">
      <alignment horizontal="center" vertical="center" wrapText="1"/>
    </xf>
    <xf numFmtId="0" fontId="2" fillId="27" borderId="13" xfId="0" applyFont="1" applyFill="1" applyBorder="1" applyAlignment="1">
      <alignment horizontal="center" vertical="center" wrapText="1"/>
    </xf>
    <xf numFmtId="0" fontId="2" fillId="27" borderId="14" xfId="0" applyFont="1" applyFill="1" applyBorder="1" applyAlignment="1">
      <alignment horizontal="center" vertical="center" wrapText="1"/>
    </xf>
    <xf numFmtId="0" fontId="0" fillId="5" borderId="76" xfId="0" applyFill="1" applyBorder="1" applyAlignment="1">
      <alignment horizontal="center"/>
    </xf>
    <xf numFmtId="0" fontId="0" fillId="5" borderId="77" xfId="0" applyFill="1" applyBorder="1" applyAlignment="1">
      <alignment horizontal="center"/>
    </xf>
    <xf numFmtId="0" fontId="0" fillId="5" borderId="78" xfId="0" applyFill="1" applyBorder="1" applyAlignment="1">
      <alignment horizontal="center"/>
    </xf>
    <xf numFmtId="0" fontId="0" fillId="5" borderId="6" xfId="0" applyFill="1" applyBorder="1" applyAlignment="1">
      <alignment horizontal="center" vertical="center"/>
    </xf>
    <xf numFmtId="0" fontId="0" fillId="5" borderId="8" xfId="0" applyFill="1" applyBorder="1" applyAlignment="1">
      <alignment horizontal="center" vertical="center"/>
    </xf>
    <xf numFmtId="0" fontId="0" fillId="5" borderId="13" xfId="0" applyFill="1" applyBorder="1" applyAlignment="1">
      <alignment horizontal="center" vertical="center"/>
    </xf>
    <xf numFmtId="0" fontId="0" fillId="5" borderId="14" xfId="0" applyFill="1" applyBorder="1" applyAlignment="1">
      <alignment horizontal="center" vertical="center"/>
    </xf>
    <xf numFmtId="0" fontId="5" fillId="5" borderId="53" xfId="0" applyFont="1" applyFill="1" applyBorder="1" applyAlignment="1">
      <alignment horizontal="left" vertical="center" wrapText="1"/>
    </xf>
    <xf numFmtId="0" fontId="5" fillId="5" borderId="54" xfId="0" applyFont="1" applyFill="1" applyBorder="1" applyAlignment="1">
      <alignment horizontal="left" vertical="center" wrapText="1"/>
    </xf>
    <xf numFmtId="0" fontId="5" fillId="5" borderId="55" xfId="0" applyFont="1" applyFill="1" applyBorder="1" applyAlignment="1">
      <alignment horizontal="left" vertical="center" wrapText="1"/>
    </xf>
    <xf numFmtId="0" fontId="5" fillId="5" borderId="56" xfId="0" applyFont="1" applyFill="1" applyBorder="1" applyAlignment="1">
      <alignment horizontal="left" vertical="center" wrapText="1"/>
    </xf>
    <xf numFmtId="0" fontId="5" fillId="5" borderId="0" xfId="0" applyFont="1" applyFill="1" applyAlignment="1">
      <alignment horizontal="left" vertical="center" wrapText="1"/>
    </xf>
    <xf numFmtId="0" fontId="5" fillId="5" borderId="57" xfId="0" applyFont="1" applyFill="1" applyBorder="1" applyAlignment="1">
      <alignment horizontal="left" vertical="center" wrapText="1"/>
    </xf>
    <xf numFmtId="0" fontId="5" fillId="5" borderId="58" xfId="0" applyFont="1" applyFill="1" applyBorder="1" applyAlignment="1">
      <alignment horizontal="left" vertical="center" wrapText="1"/>
    </xf>
    <xf numFmtId="0" fontId="5" fillId="5" borderId="59" xfId="0" applyFont="1" applyFill="1" applyBorder="1" applyAlignment="1">
      <alignment horizontal="left" vertical="center" wrapText="1"/>
    </xf>
    <xf numFmtId="0" fontId="5" fillId="5" borderId="60" xfId="0" applyFont="1" applyFill="1" applyBorder="1" applyAlignment="1">
      <alignment horizontal="left" vertical="center" wrapText="1"/>
    </xf>
    <xf numFmtId="0" fontId="0" fillId="0" borderId="53" xfId="0" applyBorder="1" applyAlignment="1">
      <alignment horizontal="left" vertical="center" wrapText="1"/>
    </xf>
    <xf numFmtId="0" fontId="0" fillId="0" borderId="54" xfId="0" applyBorder="1" applyAlignment="1">
      <alignment horizontal="left" vertical="center" wrapText="1"/>
    </xf>
    <xf numFmtId="0" fontId="0" fillId="0" borderId="55" xfId="0" applyBorder="1" applyAlignment="1">
      <alignment horizontal="left" vertical="center" wrapText="1"/>
    </xf>
    <xf numFmtId="0" fontId="0" fillId="0" borderId="56" xfId="0" applyBorder="1" applyAlignment="1">
      <alignment horizontal="left" vertical="center" wrapText="1"/>
    </xf>
    <xf numFmtId="0" fontId="0" fillId="0" borderId="0" xfId="0" applyAlignment="1">
      <alignment horizontal="left" vertical="center" wrapText="1"/>
    </xf>
    <xf numFmtId="0" fontId="0" fillId="0" borderId="57" xfId="0" applyBorder="1" applyAlignment="1">
      <alignment horizontal="left" vertical="center" wrapText="1"/>
    </xf>
    <xf numFmtId="0" fontId="0" fillId="0" borderId="58" xfId="0" applyBorder="1" applyAlignment="1">
      <alignment horizontal="left" vertical="center" wrapText="1"/>
    </xf>
    <xf numFmtId="0" fontId="0" fillId="0" borderId="59" xfId="0" applyBorder="1" applyAlignment="1">
      <alignment horizontal="left" vertical="center" wrapText="1"/>
    </xf>
    <xf numFmtId="0" fontId="0" fillId="0" borderId="60" xfId="0" applyBorder="1" applyAlignment="1">
      <alignment horizontal="left" vertical="center" wrapText="1"/>
    </xf>
    <xf numFmtId="0" fontId="108" fillId="5" borderId="0" xfId="0" applyFont="1" applyFill="1" applyAlignment="1">
      <alignment horizontal="left" vertical="center" wrapText="1"/>
    </xf>
    <xf numFmtId="0" fontId="5" fillId="5" borderId="0" xfId="0" applyFont="1" applyFill="1" applyAlignment="1">
      <alignment horizontal="left" vertical="center" wrapText="1" indent="1"/>
    </xf>
    <xf numFmtId="0" fontId="2" fillId="27" borderId="1" xfId="0" applyFont="1" applyFill="1" applyBorder="1" applyAlignment="1">
      <alignment horizontal="center" vertical="center" wrapText="1"/>
    </xf>
    <xf numFmtId="0" fontId="2" fillId="27" borderId="3" xfId="0" applyFont="1" applyFill="1" applyBorder="1" applyAlignment="1">
      <alignment horizontal="center" vertical="center" wrapText="1"/>
    </xf>
    <xf numFmtId="0" fontId="4" fillId="26" borderId="9" xfId="0" applyFont="1" applyFill="1" applyBorder="1" applyAlignment="1">
      <alignment horizontal="center" vertical="center"/>
    </xf>
    <xf numFmtId="0" fontId="4" fillId="26" borderId="10" xfId="0" applyFont="1" applyFill="1" applyBorder="1" applyAlignment="1">
      <alignment horizontal="center" vertical="center"/>
    </xf>
    <xf numFmtId="0" fontId="4" fillId="26" borderId="8" xfId="0" applyFont="1" applyFill="1" applyBorder="1" applyAlignment="1">
      <alignment horizontal="center" vertical="center"/>
    </xf>
    <xf numFmtId="0" fontId="4" fillId="26" borderId="12" xfId="0" applyFont="1" applyFill="1" applyBorder="1" applyAlignment="1">
      <alignment horizontal="center" vertical="center"/>
    </xf>
    <xf numFmtId="0" fontId="48" fillId="26" borderId="7" xfId="0" applyFont="1" applyFill="1" applyBorder="1" applyAlignment="1">
      <alignment horizontal="center" vertical="center" wrapText="1"/>
    </xf>
    <xf numFmtId="0" fontId="48" fillId="26" borderId="28" xfId="0" applyFont="1" applyFill="1" applyBorder="1" applyAlignment="1">
      <alignment horizontal="center" vertical="center" wrapText="1"/>
    </xf>
    <xf numFmtId="0" fontId="48" fillId="26" borderId="8" xfId="0" applyFont="1" applyFill="1" applyBorder="1" applyAlignment="1">
      <alignment horizontal="center" vertical="center" wrapText="1"/>
    </xf>
    <xf numFmtId="0" fontId="48" fillId="26" borderId="9" xfId="0" applyFont="1" applyFill="1" applyBorder="1" applyAlignment="1">
      <alignment horizontal="center" vertical="center" wrapText="1"/>
    </xf>
    <xf numFmtId="0" fontId="48" fillId="26" borderId="14" xfId="0" applyFont="1" applyFill="1" applyBorder="1" applyAlignment="1">
      <alignment horizontal="center" vertical="center" wrapText="1"/>
    </xf>
    <xf numFmtId="0" fontId="48" fillId="26" borderId="5" xfId="0" applyFont="1" applyFill="1" applyBorder="1" applyAlignment="1">
      <alignment horizontal="center" vertical="center" wrapText="1"/>
    </xf>
    <xf numFmtId="0" fontId="48" fillId="26" borderId="23" xfId="0" applyFont="1" applyFill="1" applyBorder="1" applyAlignment="1">
      <alignment horizontal="center" vertical="center" wrapText="1"/>
    </xf>
    <xf numFmtId="0" fontId="48" fillId="26" borderId="4" xfId="0" applyFont="1" applyFill="1" applyBorder="1" applyAlignment="1">
      <alignment horizontal="center" vertical="center" wrapText="1"/>
    </xf>
    <xf numFmtId="0" fontId="115" fillId="26" borderId="4" xfId="0" applyFont="1" applyFill="1" applyBorder="1" applyAlignment="1">
      <alignment horizontal="center" vertical="center" wrapText="1"/>
    </xf>
    <xf numFmtId="0" fontId="48" fillId="26" borderId="93" xfId="0" applyFont="1" applyFill="1" applyBorder="1" applyAlignment="1">
      <alignment horizontal="center" vertical="center" wrapText="1"/>
    </xf>
    <xf numFmtId="0" fontId="4" fillId="28" borderId="0" xfId="0" applyFont="1" applyFill="1" applyAlignment="1">
      <alignment horizontal="center" vertical="center" textRotation="90" wrapText="1"/>
    </xf>
    <xf numFmtId="0" fontId="4" fillId="17" borderId="0" xfId="0" applyFont="1" applyFill="1" applyAlignment="1">
      <alignment horizontal="left"/>
    </xf>
    <xf numFmtId="0" fontId="4" fillId="29" borderId="4" xfId="0" applyFont="1" applyFill="1" applyBorder="1" applyAlignment="1">
      <alignment horizontal="center" vertical="center"/>
    </xf>
    <xf numFmtId="0" fontId="4" fillId="29" borderId="6" xfId="0" applyFont="1" applyFill="1" applyBorder="1" applyAlignment="1">
      <alignment horizontal="center" vertical="center"/>
    </xf>
    <xf numFmtId="0" fontId="4" fillId="29" borderId="13" xfId="0" applyFont="1" applyFill="1" applyBorder="1" applyAlignment="1">
      <alignment horizontal="center" vertical="center"/>
    </xf>
    <xf numFmtId="0" fontId="0" fillId="29" borderId="0" xfId="0" applyFill="1" applyAlignment="1">
      <alignment horizontal="center"/>
    </xf>
    <xf numFmtId="0" fontId="4" fillId="28" borderId="0" xfId="0" applyFont="1" applyFill="1" applyAlignment="1">
      <alignment horizontal="center"/>
    </xf>
    <xf numFmtId="0" fontId="0" fillId="0" borderId="0" xfId="0" applyAlignment="1">
      <alignment horizontal="center" vertical="center"/>
    </xf>
    <xf numFmtId="0" fontId="4" fillId="15" borderId="9" xfId="0" applyFont="1" applyFill="1" applyBorder="1" applyAlignment="1">
      <alignment horizontal="center" vertical="center"/>
    </xf>
    <xf numFmtId="0" fontId="4" fillId="15" borderId="5" xfId="0" applyFont="1" applyFill="1" applyBorder="1" applyAlignment="1">
      <alignment horizontal="center" vertical="center"/>
    </xf>
    <xf numFmtId="0" fontId="0" fillId="15" borderId="0" xfId="0" applyFill="1" applyAlignment="1">
      <alignment horizontal="center"/>
    </xf>
    <xf numFmtId="0" fontId="0" fillId="15" borderId="0" xfId="0" applyFill="1" applyAlignment="1">
      <alignment horizontal="left"/>
    </xf>
    <xf numFmtId="0" fontId="4" fillId="28" borderId="0" xfId="0" applyFont="1" applyFill="1" applyAlignment="1">
      <alignment horizontal="right" vertical="center" textRotation="90" wrapText="1"/>
    </xf>
    <xf numFmtId="0" fontId="2" fillId="16" borderId="0" xfId="0" applyFont="1" applyFill="1" applyAlignment="1">
      <alignment horizontal="center"/>
    </xf>
    <xf numFmtId="0" fontId="0" fillId="0" borderId="26" xfId="0" applyBorder="1" applyAlignment="1">
      <alignment horizontal="center" vertical="center"/>
    </xf>
    <xf numFmtId="0" fontId="4" fillId="17" borderId="4" xfId="0" applyFont="1" applyFill="1" applyBorder="1" applyAlignment="1">
      <alignment horizontal="center"/>
    </xf>
    <xf numFmtId="0" fontId="4" fillId="15" borderId="4" xfId="0" applyFont="1" applyFill="1" applyBorder="1" applyAlignment="1">
      <alignment horizontal="center" vertical="center"/>
    </xf>
    <xf numFmtId="0" fontId="4" fillId="29" borderId="9" xfId="0" applyFont="1" applyFill="1" applyBorder="1" applyAlignment="1">
      <alignment horizontal="center" vertical="center"/>
    </xf>
    <xf numFmtId="0" fontId="4" fillId="29" borderId="5" xfId="0" applyFont="1" applyFill="1" applyBorder="1" applyAlignment="1">
      <alignment horizontal="center" vertical="center"/>
    </xf>
    <xf numFmtId="0" fontId="4" fillId="17" borderId="1" xfId="0" applyFont="1" applyFill="1" applyBorder="1" applyAlignment="1">
      <alignment horizontal="center"/>
    </xf>
    <xf numFmtId="0" fontId="4" fillId="17" borderId="2" xfId="0" applyFont="1" applyFill="1" applyBorder="1" applyAlignment="1">
      <alignment horizontal="center"/>
    </xf>
    <xf numFmtId="0" fontId="4" fillId="17" borderId="3" xfId="0" applyFont="1" applyFill="1" applyBorder="1" applyAlignment="1">
      <alignment horizontal="center"/>
    </xf>
    <xf numFmtId="0" fontId="4" fillId="0" borderId="0" xfId="0" applyFont="1" applyAlignment="1">
      <alignment horizontal="center"/>
    </xf>
    <xf numFmtId="167" fontId="87" fillId="0" borderId="0" xfId="0" applyNumberFormat="1" applyFont="1" applyAlignment="1">
      <alignment horizontal="left" vertical="center"/>
    </xf>
    <xf numFmtId="0" fontId="76" fillId="0" borderId="0" xfId="0" applyFont="1" applyAlignment="1">
      <alignment horizontal="center"/>
    </xf>
    <xf numFmtId="0" fontId="0" fillId="29" borderId="0" xfId="0" applyFill="1" applyAlignment="1">
      <alignment horizontal="center" wrapText="1"/>
    </xf>
    <xf numFmtId="0" fontId="0" fillId="29" borderId="0" xfId="0" applyFill="1" applyAlignment="1">
      <alignment horizontal="center" vertical="center" wrapText="1"/>
    </xf>
    <xf numFmtId="0" fontId="4" fillId="0" borderId="0" xfId="0" applyFont="1" applyAlignment="1">
      <alignment horizontal="left" vertical="center"/>
    </xf>
    <xf numFmtId="0" fontId="0" fillId="0" borderId="0" xfId="0" applyAlignment="1">
      <alignment horizontal="left" vertical="center"/>
    </xf>
    <xf numFmtId="0" fontId="13" fillId="9" borderId="6" xfId="2" applyFont="1" applyFill="1" applyBorder="1" applyAlignment="1">
      <alignment horizontal="center"/>
    </xf>
    <xf numFmtId="0" fontId="13" fillId="9" borderId="7" xfId="2" applyFont="1" applyFill="1" applyBorder="1" applyAlignment="1">
      <alignment horizontal="center"/>
    </xf>
    <xf numFmtId="0" fontId="13" fillId="9" borderId="8" xfId="2" applyFont="1" applyFill="1" applyBorder="1" applyAlignment="1">
      <alignment horizontal="center"/>
    </xf>
    <xf numFmtId="0" fontId="14" fillId="12" borderId="1" xfId="2" applyFont="1" applyFill="1" applyBorder="1" applyAlignment="1">
      <alignment horizontal="center"/>
    </xf>
    <xf numFmtId="0" fontId="14" fillId="12" borderId="2" xfId="2" applyFont="1" applyFill="1" applyBorder="1" applyAlignment="1">
      <alignment horizontal="center"/>
    </xf>
    <xf numFmtId="0" fontId="14" fillId="12" borderId="3" xfId="2" applyFont="1" applyFill="1" applyBorder="1" applyAlignment="1">
      <alignment horizontal="center"/>
    </xf>
    <xf numFmtId="0" fontId="13" fillId="10" borderId="16" xfId="2" applyFont="1" applyFill="1" applyBorder="1" applyAlignment="1">
      <alignment horizontal="center"/>
    </xf>
    <xf numFmtId="0" fontId="13" fillId="10" borderId="17" xfId="2" applyFont="1" applyFill="1" applyBorder="1" applyAlignment="1">
      <alignment horizontal="center"/>
    </xf>
    <xf numFmtId="0" fontId="13" fillId="9" borderId="11" xfId="2" applyFont="1" applyFill="1" applyBorder="1" applyAlignment="1">
      <alignment horizontal="center"/>
    </xf>
    <xf numFmtId="0" fontId="13" fillId="9" borderId="0" xfId="2" applyFont="1" applyFill="1" applyAlignment="1">
      <alignment horizontal="center"/>
    </xf>
    <xf numFmtId="0" fontId="14" fillId="11" borderId="11" xfId="2" applyFont="1" applyFill="1" applyBorder="1" applyAlignment="1">
      <alignment horizontal="center"/>
    </xf>
    <xf numFmtId="0" fontId="14" fillId="11" borderId="0" xfId="2" applyFont="1" applyFill="1" applyAlignment="1">
      <alignment horizontal="center"/>
    </xf>
    <xf numFmtId="0" fontId="14" fillId="11" borderId="12" xfId="2" applyFont="1" applyFill="1" applyBorder="1" applyAlignment="1">
      <alignment horizontal="center"/>
    </xf>
    <xf numFmtId="0" fontId="13" fillId="10" borderId="11" xfId="2" applyFont="1" applyFill="1" applyBorder="1" applyAlignment="1">
      <alignment horizontal="center"/>
    </xf>
    <xf numFmtId="0" fontId="13" fillId="10" borderId="0" xfId="2" applyFont="1" applyFill="1" applyAlignment="1">
      <alignment horizontal="center"/>
    </xf>
    <xf numFmtId="0" fontId="13" fillId="10" borderId="12" xfId="2" applyFont="1" applyFill="1" applyBorder="1" applyAlignment="1">
      <alignment horizontal="center"/>
    </xf>
    <xf numFmtId="0" fontId="71" fillId="9" borderId="8" xfId="2" applyFont="1" applyFill="1" applyBorder="1" applyAlignment="1">
      <alignment horizontal="center" vertical="center" wrapText="1"/>
    </xf>
    <xf numFmtId="0" fontId="71" fillId="9" borderId="12" xfId="2" applyFont="1" applyFill="1" applyBorder="1" applyAlignment="1">
      <alignment horizontal="center" vertical="center" wrapText="1"/>
    </xf>
    <xf numFmtId="0" fontId="13" fillId="9" borderId="1" xfId="2" applyFont="1" applyFill="1" applyBorder="1" applyAlignment="1">
      <alignment horizontal="center"/>
    </xf>
    <xf numFmtId="0" fontId="13" fillId="9" borderId="2" xfId="2" applyFont="1" applyFill="1" applyBorder="1" applyAlignment="1">
      <alignment horizontal="center"/>
    </xf>
    <xf numFmtId="0" fontId="13" fillId="9" borderId="3" xfId="2" applyFont="1" applyFill="1" applyBorder="1" applyAlignment="1">
      <alignment horizontal="center"/>
    </xf>
    <xf numFmtId="0" fontId="12" fillId="5" borderId="11" xfId="2" applyFill="1" applyBorder="1" applyAlignment="1">
      <alignment horizontal="center"/>
    </xf>
    <xf numFmtId="0" fontId="12" fillId="5" borderId="12" xfId="2" applyFill="1" applyBorder="1" applyAlignment="1">
      <alignment horizontal="center"/>
    </xf>
    <xf numFmtId="0" fontId="13" fillId="9" borderId="20" xfId="2" applyFont="1" applyFill="1" applyBorder="1" applyAlignment="1">
      <alignment horizontal="center"/>
    </xf>
    <xf numFmtId="0" fontId="13" fillId="9" borderId="28" xfId="2" applyFont="1" applyFill="1" applyBorder="1" applyAlignment="1">
      <alignment horizontal="center"/>
    </xf>
    <xf numFmtId="0" fontId="13" fillId="10" borderId="1" xfId="2" applyFont="1" applyFill="1" applyBorder="1" applyAlignment="1">
      <alignment horizontal="center"/>
    </xf>
    <xf numFmtId="0" fontId="13" fillId="10" borderId="2" xfId="2" applyFont="1" applyFill="1" applyBorder="1" applyAlignment="1">
      <alignment horizontal="center"/>
    </xf>
    <xf numFmtId="0" fontId="13" fillId="10" borderId="3" xfId="2" applyFont="1" applyFill="1" applyBorder="1" applyAlignment="1">
      <alignment horizontal="center"/>
    </xf>
    <xf numFmtId="0" fontId="13" fillId="10" borderId="18" xfId="2" applyFont="1" applyFill="1" applyBorder="1" applyAlignment="1">
      <alignment horizontal="center"/>
    </xf>
    <xf numFmtId="0" fontId="12" fillId="9" borderId="11" xfId="2" applyFill="1" applyBorder="1" applyAlignment="1">
      <alignment horizontal="center"/>
    </xf>
    <xf numFmtId="0" fontId="12" fillId="9" borderId="0" xfId="2" applyFill="1" applyAlignment="1">
      <alignment horizontal="center"/>
    </xf>
    <xf numFmtId="0" fontId="12" fillId="9" borderId="12" xfId="2" applyFill="1" applyBorder="1" applyAlignment="1">
      <alignment horizontal="center"/>
    </xf>
    <xf numFmtId="0" fontId="13" fillId="9" borderId="9" xfId="2" applyFont="1" applyFill="1" applyBorder="1" applyAlignment="1">
      <alignment horizontal="center" vertical="center" wrapText="1"/>
    </xf>
    <xf numFmtId="0" fontId="13" fillId="9" borderId="10" xfId="2" applyFont="1" applyFill="1" applyBorder="1" applyAlignment="1">
      <alignment horizontal="center" vertical="center" wrapText="1"/>
    </xf>
    <xf numFmtId="0" fontId="12" fillId="0" borderId="11" xfId="2" applyBorder="1" applyAlignment="1">
      <alignment horizontal="center"/>
    </xf>
    <xf numFmtId="0" fontId="12" fillId="0" borderId="12" xfId="2" applyBorder="1" applyAlignment="1">
      <alignment horizontal="center"/>
    </xf>
    <xf numFmtId="0" fontId="86" fillId="25" borderId="0" xfId="2" applyFont="1" applyFill="1" applyAlignment="1">
      <alignment horizontal="left" wrapText="1"/>
    </xf>
    <xf numFmtId="0" fontId="14" fillId="25" borderId="1" xfId="2" applyFont="1" applyFill="1" applyBorder="1" applyAlignment="1">
      <alignment horizontal="center"/>
    </xf>
    <xf numFmtId="0" fontId="14" fillId="25" borderId="2" xfId="2" applyFont="1" applyFill="1" applyBorder="1" applyAlignment="1">
      <alignment horizontal="center"/>
    </xf>
    <xf numFmtId="0" fontId="14" fillId="25" borderId="3" xfId="2" applyFont="1" applyFill="1" applyBorder="1" applyAlignment="1">
      <alignment horizontal="center"/>
    </xf>
    <xf numFmtId="0" fontId="2" fillId="6" borderId="1" xfId="0" applyFont="1" applyFill="1" applyBorder="1" applyAlignment="1">
      <alignment horizontal="center"/>
    </xf>
    <xf numFmtId="0" fontId="2" fillId="6" borderId="2" xfId="0" applyFont="1" applyFill="1" applyBorder="1" applyAlignment="1">
      <alignment horizontal="center"/>
    </xf>
    <xf numFmtId="0" fontId="2" fillId="6" borderId="3" xfId="0" applyFont="1" applyFill="1" applyBorder="1" applyAlignment="1">
      <alignment horizontal="center"/>
    </xf>
    <xf numFmtId="0" fontId="2" fillId="6" borderId="4" xfId="0" applyFont="1" applyFill="1" applyBorder="1" applyAlignment="1">
      <alignment horizontal="center"/>
    </xf>
    <xf numFmtId="0" fontId="0" fillId="0" borderId="5" xfId="0" applyBorder="1" applyAlignment="1">
      <alignment horizontal="center"/>
    </xf>
    <xf numFmtId="0" fontId="61" fillId="0" borderId="6" xfId="0" applyFont="1" applyBorder="1" applyAlignment="1">
      <alignment horizontal="left" vertical="center" wrapText="1"/>
    </xf>
    <xf numFmtId="0" fontId="61" fillId="0" borderId="7" xfId="0" applyFont="1" applyBorder="1" applyAlignment="1">
      <alignment horizontal="left" vertical="center" wrapText="1"/>
    </xf>
    <xf numFmtId="0" fontId="61" fillId="0" borderId="8" xfId="0" applyFont="1" applyBorder="1" applyAlignment="1">
      <alignment horizontal="left" vertical="center" wrapText="1"/>
    </xf>
    <xf numFmtId="0" fontId="61" fillId="0" borderId="13" xfId="0" applyFont="1" applyBorder="1" applyAlignment="1">
      <alignment horizontal="left" vertical="center" wrapText="1"/>
    </xf>
    <xf numFmtId="0" fontId="61" fillId="0" borderId="15" xfId="0" applyFont="1" applyBorder="1" applyAlignment="1">
      <alignment horizontal="left" vertical="center" wrapText="1"/>
    </xf>
    <xf numFmtId="0" fontId="61" fillId="0" borderId="14" xfId="0" applyFont="1" applyBorder="1" applyAlignment="1">
      <alignment horizontal="left" vertical="center" wrapText="1"/>
    </xf>
    <xf numFmtId="0" fontId="0" fillId="0" borderId="15" xfId="0" applyBorder="1" applyAlignment="1">
      <alignment horizontal="center"/>
    </xf>
    <xf numFmtId="0" fontId="0" fillId="0" borderId="14" xfId="0" applyBorder="1" applyAlignment="1">
      <alignment horizontal="center"/>
    </xf>
    <xf numFmtId="3" fontId="210" fillId="0" borderId="242" xfId="0" applyNumberFormat="1" applyFont="1" applyBorder="1" applyAlignment="1" applyProtection="1">
      <alignment horizontal="center" vertical="center" wrapText="1"/>
      <protection locked="0"/>
    </xf>
    <xf numFmtId="3" fontId="210" fillId="0" borderId="243" xfId="0" applyNumberFormat="1" applyFont="1" applyBorder="1" applyAlignment="1" applyProtection="1">
      <alignment horizontal="center" vertical="center" wrapText="1"/>
      <protection locked="0"/>
    </xf>
    <xf numFmtId="3" fontId="210" fillId="0" borderId="244" xfId="0" applyNumberFormat="1" applyFont="1" applyBorder="1" applyAlignment="1" applyProtection="1">
      <alignment horizontal="center" vertical="center" wrapText="1"/>
      <protection locked="0"/>
    </xf>
    <xf numFmtId="3" fontId="210" fillId="0" borderId="245" xfId="0" applyNumberFormat="1" applyFont="1" applyBorder="1" applyAlignment="1" applyProtection="1">
      <alignment horizontal="center" vertical="center" wrapText="1"/>
      <protection locked="0"/>
    </xf>
    <xf numFmtId="3" fontId="210" fillId="0" borderId="246" xfId="0" applyNumberFormat="1" applyFont="1" applyBorder="1" applyAlignment="1" applyProtection="1">
      <alignment horizontal="center" vertical="center" wrapText="1"/>
      <protection locked="0"/>
    </xf>
    <xf numFmtId="3" fontId="210" fillId="0" borderId="247" xfId="0" applyNumberFormat="1" applyFont="1" applyBorder="1" applyAlignment="1" applyProtection="1">
      <alignment horizontal="center" vertical="center" wrapText="1"/>
      <protection locked="0"/>
    </xf>
  </cellXfs>
  <cellStyles count="19">
    <cellStyle name="Lien hypertexte" xfId="6" builtinId="8"/>
    <cellStyle name="Milliers" xfId="7" builtinId="3"/>
    <cellStyle name="Milliers 2" xfId="5" xr:uid="{BB5F90F8-7ECA-48BE-BE75-30BDFB0A12AB}"/>
    <cellStyle name="Milliers 2 2" xfId="16" xr:uid="{95DBD93D-1B71-4DA4-B62C-8E71A371A290}"/>
    <cellStyle name="Milliers 2 3" xfId="11" xr:uid="{943F6F4A-F694-4A6C-9BF4-9E0452BB609C}"/>
    <cellStyle name="Milliers 3" xfId="13" xr:uid="{813A1442-C1CF-44A3-B586-E2BD669D903C}"/>
    <cellStyle name="Milliers 4" xfId="17" xr:uid="{51E7C7B9-62F3-40C1-BA91-3A63B68944A1}"/>
    <cellStyle name="Monétaire" xfId="4" builtinId="4"/>
    <cellStyle name="Monétaire 2" xfId="9" xr:uid="{820B55B3-D8D6-483D-AB81-C50296AE042D}"/>
    <cellStyle name="Monétaire 2 2" xfId="18" xr:uid="{E3672B56-DE21-439F-82A7-A4BA8D47F0BD}"/>
    <cellStyle name="Monétaire 2 3" xfId="10" xr:uid="{44989C35-A017-46E0-9803-E28875ECB8D2}"/>
    <cellStyle name="Monétaire 3" xfId="15" xr:uid="{67F15D4A-A7A9-40CF-96E8-0463B4E5F254}"/>
    <cellStyle name="Monétaire 4" xfId="14" xr:uid="{7332B10B-D233-4074-974B-64128F6770D9}"/>
    <cellStyle name="Normal" xfId="0" builtinId="0"/>
    <cellStyle name="Normal 2" xfId="2" xr:uid="{9DAAD7D4-A5BE-49B6-8652-052DE1A26A38}"/>
    <cellStyle name="Normal 2 2" xfId="8" xr:uid="{9CC80A6E-F2E8-4D9C-9873-B3B12A524590}"/>
    <cellStyle name="Normal 3" xfId="12" xr:uid="{B383C4B6-73D6-4EA8-91D0-CD02DAD513B2}"/>
    <cellStyle name="Pourcentage" xfId="1" builtinId="5"/>
    <cellStyle name="Pourcentage 2" xfId="3" xr:uid="{BC8C733F-CCF2-40A0-9E3F-75FAAE7F621D}"/>
  </cellStyles>
  <dxfs count="66">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B050"/>
      </font>
      <fill>
        <patternFill>
          <bgColor theme="9" tint="0.79998168889431442"/>
        </patternFill>
      </fill>
    </dxf>
    <dxf>
      <font>
        <color rgb="FFC00000"/>
      </font>
      <fill>
        <patternFill>
          <bgColor theme="5" tint="0.79998168889431442"/>
        </patternFill>
      </fill>
    </dxf>
    <dxf>
      <font>
        <color rgb="FF9C0006"/>
      </font>
      <fill>
        <patternFill>
          <bgColor rgb="FFFFC7CE"/>
        </patternFill>
      </fill>
    </dxf>
    <dxf>
      <font>
        <color rgb="FF9C0006"/>
      </font>
      <fill>
        <patternFill>
          <bgColor rgb="FFFFC7CE"/>
        </patternFill>
      </fill>
    </dxf>
    <dxf>
      <fill>
        <patternFill>
          <bgColor theme="0"/>
        </patternFill>
      </fill>
    </dxf>
    <dxf>
      <font>
        <color rgb="FF002060"/>
      </font>
      <fill>
        <patternFill>
          <bgColor theme="0"/>
        </patternFill>
      </fill>
    </dxf>
    <dxf>
      <font>
        <b/>
        <i val="0"/>
        <color rgb="FFC00000"/>
      </font>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bgColor theme="0"/>
        </patternFill>
      </fill>
    </dxf>
    <dxf>
      <fill>
        <patternFill>
          <bgColor theme="0"/>
        </patternFill>
      </fill>
    </dxf>
    <dxf>
      <fill>
        <patternFill>
          <bgColor theme="0"/>
        </patternFill>
      </fill>
    </dxf>
    <dxf>
      <font>
        <color rgb="FF002060"/>
      </font>
      <fill>
        <patternFill>
          <bgColor theme="0"/>
        </patternFill>
      </fill>
    </dxf>
    <dxf>
      <font>
        <color rgb="FF006100"/>
      </font>
      <fill>
        <patternFill>
          <bgColor rgb="FFC6EFCE"/>
        </patternFill>
      </fill>
    </dxf>
    <dxf>
      <font>
        <color rgb="FF9C0006"/>
      </font>
      <fill>
        <patternFill>
          <bgColor rgb="FFFFC7CE"/>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8" tint="0.79998168889431442"/>
        </patternFill>
      </fill>
    </dxf>
    <dxf>
      <font>
        <color rgb="FF9C0006"/>
      </font>
      <fill>
        <patternFill>
          <bgColor rgb="FFFFC7CE"/>
        </patternFill>
      </fill>
    </dxf>
    <dxf>
      <fill>
        <patternFill>
          <bgColor theme="8" tint="0.79998168889431442"/>
        </patternFill>
      </fill>
    </dxf>
    <dxf>
      <font>
        <color rgb="FF9C0006"/>
      </font>
      <fill>
        <patternFill>
          <bgColor rgb="FFFFC7CE"/>
        </patternFill>
      </fill>
    </dxf>
    <dxf>
      <fill>
        <patternFill>
          <bgColor theme="8" tint="0.79998168889431442"/>
        </patternFill>
      </fill>
    </dxf>
    <dxf>
      <font>
        <color theme="0"/>
      </font>
    </dxf>
    <dxf>
      <font>
        <color rgb="FF002060"/>
      </font>
      <fill>
        <patternFill>
          <bgColor theme="8" tint="0.79998168889431442"/>
        </patternFill>
      </fill>
    </dxf>
    <dxf>
      <font>
        <color rgb="FF006100"/>
      </font>
      <fill>
        <patternFill>
          <fgColor rgb="FFC6EFCE"/>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C00000"/>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ill>
        <patternFill>
          <bgColor rgb="FFFFC7CE"/>
        </patternFill>
      </fill>
    </dxf>
    <dxf>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bgColor theme="9" tint="0.59996337778862885"/>
        </patternFill>
      </fill>
    </dxf>
    <dxf>
      <fill>
        <patternFill>
          <bgColor rgb="FFBFBFBF"/>
        </patternFill>
      </fill>
    </dxf>
    <dxf>
      <fill>
        <patternFill>
          <bgColor rgb="FFF78879"/>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s>
  <tableStyles count="0" defaultTableStyle="TableStyleMedium2" defaultPivotStyle="PivotStyleLight16"/>
  <colors>
    <mruColors>
      <color rgb="FFF78879"/>
      <color rgb="FFBFBFBF"/>
      <color rgb="FF002060"/>
      <color rgb="FFC3E1F5"/>
      <color rgb="FFFFC7CE"/>
      <color rgb="FFFF9797"/>
      <color rgb="FFFFD9D9"/>
      <color rgb="FFFFB7B7"/>
      <color rgb="FFFFC5C5"/>
      <color rgb="FFFF898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17/06/relationships/rdRichValue" Target="richData/rdrichvalue.xml"/><Relationship Id="rId21" Type="http://schemas.openxmlformats.org/officeDocument/2006/relationships/worksheet" Target="worksheets/sheet21.xml"/><Relationship Id="rId34" Type="http://schemas.openxmlformats.org/officeDocument/2006/relationships/worksheet" Target="worksheets/sheet34.xml"/><Relationship Id="rId42"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sharedStrings" Target="sharedStrings.xml"/><Relationship Id="rId40" Type="http://schemas.microsoft.com/office/2017/06/relationships/rdRichValueStructure" Target="richData/rdrichvaluestructure.xml"/><Relationship Id="rId45"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theme" Target="theme/theme1.xml"/><Relationship Id="rId43"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sheetMetadata" Target="metadata.xml"/><Relationship Id="rId46" Type="http://schemas.openxmlformats.org/officeDocument/2006/relationships/customXml" Target="../customXml/item3.xml"/><Relationship Id="rId20" Type="http://schemas.openxmlformats.org/officeDocument/2006/relationships/worksheet" Target="worksheets/sheet20.xml"/><Relationship Id="rId41" Type="http://schemas.microsoft.com/office/2017/06/relationships/rdRichValueTypes" Target="richData/rdRichValueTyp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Économie d'énergie selon la modula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3"/>
            <c:dispRSqr val="1"/>
            <c:dispEq val="1"/>
            <c:trendlineLbl>
              <c:layout>
                <c:manualLayout>
                  <c:x val="3.9618182055601261E-2"/>
                  <c:y val="0.16625000000000004"/>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Hypothèses!$C$81:$C$87</c:f>
              <c:numCache>
                <c:formatCode>_-* #\ ##0\ _$_-;_-* #\ ##0\ _$\-;_-* "-"??\ _$_-;_-@_-</c:formatCode>
                <c:ptCount val="7"/>
                <c:pt idx="0">
                  <c:v>1</c:v>
                </c:pt>
                <c:pt idx="1">
                  <c:v>2</c:v>
                </c:pt>
                <c:pt idx="2">
                  <c:v>3</c:v>
                </c:pt>
                <c:pt idx="3">
                  <c:v>4</c:v>
                </c:pt>
                <c:pt idx="4">
                  <c:v>5</c:v>
                </c:pt>
                <c:pt idx="5" formatCode="_-* #\ ##0.0\ _$_-;_-* #\ ##0.0\ _$\-;_-* &quot;-&quot;??\ _$_-;_-@_-">
                  <c:v>7.5</c:v>
                </c:pt>
                <c:pt idx="6">
                  <c:v>10</c:v>
                </c:pt>
              </c:numCache>
            </c:numRef>
          </c:xVal>
          <c:yVal>
            <c:numRef>
              <c:f>Hypothèses!$E$81:$E$87</c:f>
              <c:numCache>
                <c:formatCode>0.000</c:formatCode>
                <c:ptCount val="7"/>
                <c:pt idx="0">
                  <c:v>0</c:v>
                </c:pt>
                <c:pt idx="1">
                  <c:v>4.878048780487805E-2</c:v>
                </c:pt>
                <c:pt idx="2">
                  <c:v>7.6923076923076927E-2</c:v>
                </c:pt>
                <c:pt idx="3">
                  <c:v>8.9473684210526316E-2</c:v>
                </c:pt>
                <c:pt idx="4">
                  <c:v>0.10372340425531915</c:v>
                </c:pt>
                <c:pt idx="5">
                  <c:v>0.11590296495956873</c:v>
                </c:pt>
                <c:pt idx="6">
                  <c:v>0.12534059945504086</c:v>
                </c:pt>
              </c:numCache>
            </c:numRef>
          </c:yVal>
          <c:smooth val="0"/>
          <c:extLst>
            <c:ext xmlns:c16="http://schemas.microsoft.com/office/drawing/2014/chart" uri="{C3380CC4-5D6E-409C-BE32-E72D297353CC}">
              <c16:uniqueId val="{00000000-9256-46D7-8164-DDD66569EF76}"/>
            </c:ext>
          </c:extLst>
        </c:ser>
        <c:dLbls>
          <c:showLegendKey val="0"/>
          <c:showVal val="0"/>
          <c:showCatName val="0"/>
          <c:showSerName val="0"/>
          <c:showPercent val="0"/>
          <c:showBubbleSize val="0"/>
        </c:dLbls>
        <c:axId val="763725456"/>
        <c:axId val="763725816"/>
      </c:scatterChart>
      <c:valAx>
        <c:axId val="76372545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urndown ratio</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_-* #\ ##0\ _$_-;_-* #\ ##0\ _$\-;_-* &quot;-&quot;??\ _$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763725816"/>
        <c:crosses val="autoZero"/>
        <c:crossBetween val="midCat"/>
      </c:valAx>
      <c:valAx>
        <c:axId val="7637258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Économ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763725456"/>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Hypothèses!$I$117</c:f>
              <c:strCache>
                <c:ptCount val="1"/>
                <c:pt idx="0">
                  <c:v>% O2 fumées</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2"/>
            <c:dispRSqr val="1"/>
            <c:dispEq val="1"/>
            <c:trendlineLbl>
              <c:layout>
                <c:manualLayout>
                  <c:x val="-6.385826771653543E-3"/>
                  <c:y val="0.2682801108194808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Hypothèses!$H$118:$H$141</c:f>
              <c:numCache>
                <c:formatCode>0.0</c:formatCode>
                <c:ptCount val="24"/>
                <c:pt idx="0">
                  <c:v>0</c:v>
                </c:pt>
                <c:pt idx="1">
                  <c:v>2.1902439024390246</c:v>
                </c:pt>
                <c:pt idx="2">
                  <c:v>4.49</c:v>
                </c:pt>
                <c:pt idx="3">
                  <c:v>6.9076923076923071</c:v>
                </c:pt>
                <c:pt idx="4">
                  <c:v>9.4526315789473685</c:v>
                </c:pt>
                <c:pt idx="5">
                  <c:v>12.135135135135135</c:v>
                </c:pt>
                <c:pt idx="6">
                  <c:v>14.966666666666667</c:v>
                </c:pt>
                <c:pt idx="7">
                  <c:v>17.96</c:v>
                </c:pt>
                <c:pt idx="8">
                  <c:v>21.129411764705885</c:v>
                </c:pt>
                <c:pt idx="9">
                  <c:v>24.490909090909096</c:v>
                </c:pt>
                <c:pt idx="10">
                  <c:v>28.062500000000007</c:v>
                </c:pt>
                <c:pt idx="11">
                  <c:v>31.864516129032257</c:v>
                </c:pt>
                <c:pt idx="12">
                  <c:v>35.92</c:v>
                </c:pt>
                <c:pt idx="13">
                  <c:v>40.255172413793105</c:v>
                </c:pt>
                <c:pt idx="14">
                  <c:v>44.900000000000006</c:v>
                </c:pt>
                <c:pt idx="15">
                  <c:v>49.888888888888886</c:v>
                </c:pt>
                <c:pt idx="16">
                  <c:v>55.261538461538464</c:v>
                </c:pt>
                <c:pt idx="17">
                  <c:v>61.064000000000007</c:v>
                </c:pt>
                <c:pt idx="18">
                  <c:v>67.350000000000009</c:v>
                </c:pt>
                <c:pt idx="19">
                  <c:v>74.182608695652178</c:v>
                </c:pt>
                <c:pt idx="20">
                  <c:v>81.636363636363654</c:v>
                </c:pt>
                <c:pt idx="21">
                  <c:v>89.800000000000011</c:v>
                </c:pt>
                <c:pt idx="22">
                  <c:v>98.780000000000015</c:v>
                </c:pt>
                <c:pt idx="23">
                  <c:v>108.70526315789475</c:v>
                </c:pt>
              </c:numCache>
            </c:numRef>
          </c:xVal>
          <c:yVal>
            <c:numRef>
              <c:f>Hypothèses!$I$118:$I$141</c:f>
              <c:numCache>
                <c:formatCode>General</c:formatCode>
                <c:ptCount val="24"/>
                <c:pt idx="0" formatCode="0.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numCache>
            </c:numRef>
          </c:yVal>
          <c:smooth val="0"/>
          <c:extLst>
            <c:ext xmlns:c16="http://schemas.microsoft.com/office/drawing/2014/chart" uri="{C3380CC4-5D6E-409C-BE32-E72D297353CC}">
              <c16:uniqueId val="{00000000-0B8A-43F2-B911-FDB5A92D66BA}"/>
            </c:ext>
          </c:extLst>
        </c:ser>
        <c:dLbls>
          <c:showLegendKey val="0"/>
          <c:showVal val="0"/>
          <c:showCatName val="0"/>
          <c:showSerName val="0"/>
          <c:showPercent val="0"/>
          <c:showBubbleSize val="0"/>
        </c:dLbls>
        <c:axId val="1040188216"/>
        <c:axId val="773636488"/>
      </c:scatterChart>
      <c:valAx>
        <c:axId val="104018821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Excès d'ai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773636488"/>
        <c:crosses val="autoZero"/>
        <c:crossBetween val="midCat"/>
      </c:valAx>
      <c:valAx>
        <c:axId val="7736364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O2 dans les fumé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40188216"/>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ire de surface - ANSI Class 150</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4"/>
            <c:dispRSqr val="1"/>
            <c:dispEq val="1"/>
            <c:trendlineLbl>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Hypothèses!$D$197:$D$211</c:f>
              <c:numCache>
                <c:formatCode>0.00</c:formatCode>
                <c:ptCount val="15"/>
                <c:pt idx="0">
                  <c:v>2</c:v>
                </c:pt>
                <c:pt idx="1">
                  <c:v>2.5</c:v>
                </c:pt>
                <c:pt idx="2">
                  <c:v>3</c:v>
                </c:pt>
                <c:pt idx="3">
                  <c:v>4</c:v>
                </c:pt>
                <c:pt idx="4">
                  <c:v>6</c:v>
                </c:pt>
                <c:pt idx="5">
                  <c:v>8</c:v>
                </c:pt>
                <c:pt idx="6">
                  <c:v>10</c:v>
                </c:pt>
                <c:pt idx="7">
                  <c:v>12</c:v>
                </c:pt>
                <c:pt idx="8">
                  <c:v>14</c:v>
                </c:pt>
                <c:pt idx="9">
                  <c:v>16</c:v>
                </c:pt>
                <c:pt idx="10">
                  <c:v>18</c:v>
                </c:pt>
                <c:pt idx="11">
                  <c:v>20</c:v>
                </c:pt>
                <c:pt idx="12">
                  <c:v>24</c:v>
                </c:pt>
                <c:pt idx="13">
                  <c:v>30</c:v>
                </c:pt>
                <c:pt idx="14">
                  <c:v>36</c:v>
                </c:pt>
              </c:numCache>
            </c:numRef>
          </c:xVal>
          <c:yVal>
            <c:numRef>
              <c:f>Hypothèses!$E$197:$E$211</c:f>
              <c:numCache>
                <c:formatCode>General</c:formatCode>
                <c:ptCount val="15"/>
                <c:pt idx="0">
                  <c:v>2.21</c:v>
                </c:pt>
                <c:pt idx="1">
                  <c:v>2.97</c:v>
                </c:pt>
                <c:pt idx="2">
                  <c:v>3.37</c:v>
                </c:pt>
                <c:pt idx="3">
                  <c:v>4.68</c:v>
                </c:pt>
                <c:pt idx="4">
                  <c:v>7.03</c:v>
                </c:pt>
                <c:pt idx="5">
                  <c:v>10.3</c:v>
                </c:pt>
                <c:pt idx="6">
                  <c:v>13.8</c:v>
                </c:pt>
                <c:pt idx="7">
                  <c:v>16.100000000000001</c:v>
                </c:pt>
                <c:pt idx="8">
                  <c:v>22.8</c:v>
                </c:pt>
                <c:pt idx="9">
                  <c:v>27.6</c:v>
                </c:pt>
                <c:pt idx="10">
                  <c:v>31.7</c:v>
                </c:pt>
                <c:pt idx="11">
                  <c:v>37.700000000000003</c:v>
                </c:pt>
                <c:pt idx="12">
                  <c:v>49.1</c:v>
                </c:pt>
                <c:pt idx="13">
                  <c:v>72.2</c:v>
                </c:pt>
                <c:pt idx="14">
                  <c:v>107.3</c:v>
                </c:pt>
              </c:numCache>
            </c:numRef>
          </c:yVal>
          <c:smooth val="0"/>
          <c:extLst>
            <c:ext xmlns:c16="http://schemas.microsoft.com/office/drawing/2014/chart" uri="{C3380CC4-5D6E-409C-BE32-E72D297353CC}">
              <c16:uniqueId val="{00000000-D863-4CA1-8269-D9BBB11F97EF}"/>
            </c:ext>
          </c:extLst>
        </c:ser>
        <c:dLbls>
          <c:showLegendKey val="0"/>
          <c:showVal val="0"/>
          <c:showCatName val="0"/>
          <c:showSerName val="0"/>
          <c:showPercent val="0"/>
          <c:showBubbleSize val="0"/>
        </c:dLbls>
        <c:axId val="1076854840"/>
        <c:axId val="1076849800"/>
      </c:scatterChart>
      <c:valAx>
        <c:axId val="107685484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PS (po)</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76849800"/>
        <c:crosses val="autoZero"/>
        <c:crossBetween val="midCat"/>
      </c:valAx>
      <c:valAx>
        <c:axId val="10768498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 (pi2)</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76854840"/>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spPr>
            <a:ln w="19050" cap="rnd">
              <a:solidFill>
                <a:schemeClr val="accent1"/>
              </a:solidFill>
              <a:round/>
            </a:ln>
            <a:effectLst/>
          </c:spPr>
          <c:marker>
            <c:symbol val="circle"/>
            <c:size val="3"/>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32155027936085995"/>
                  <c:y val="-0.1602189601038909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Combustion_Chaud1 (Micro)'!$AA$10:$AA$100</c:f>
              <c:numCache>
                <c:formatCode>General</c:formatCode>
                <c:ptCount val="91"/>
                <c:pt idx="0">
                  <c:v>200</c:v>
                </c:pt>
                <c:pt idx="1">
                  <c:v>199</c:v>
                </c:pt>
                <c:pt idx="2">
                  <c:v>198</c:v>
                </c:pt>
                <c:pt idx="3">
                  <c:v>197</c:v>
                </c:pt>
                <c:pt idx="4">
                  <c:v>196</c:v>
                </c:pt>
                <c:pt idx="5">
                  <c:v>195</c:v>
                </c:pt>
                <c:pt idx="6">
                  <c:v>194</c:v>
                </c:pt>
                <c:pt idx="7">
                  <c:v>193</c:v>
                </c:pt>
                <c:pt idx="8">
                  <c:v>192</c:v>
                </c:pt>
                <c:pt idx="9">
                  <c:v>191</c:v>
                </c:pt>
                <c:pt idx="10">
                  <c:v>190</c:v>
                </c:pt>
                <c:pt idx="11">
                  <c:v>189</c:v>
                </c:pt>
                <c:pt idx="12">
                  <c:v>188</c:v>
                </c:pt>
                <c:pt idx="13">
                  <c:v>187</c:v>
                </c:pt>
                <c:pt idx="14">
                  <c:v>186</c:v>
                </c:pt>
                <c:pt idx="15">
                  <c:v>185</c:v>
                </c:pt>
                <c:pt idx="16">
                  <c:v>184</c:v>
                </c:pt>
                <c:pt idx="17">
                  <c:v>183</c:v>
                </c:pt>
                <c:pt idx="18">
                  <c:v>182</c:v>
                </c:pt>
                <c:pt idx="19">
                  <c:v>181</c:v>
                </c:pt>
                <c:pt idx="20">
                  <c:v>180</c:v>
                </c:pt>
                <c:pt idx="21">
                  <c:v>179</c:v>
                </c:pt>
                <c:pt idx="22">
                  <c:v>178</c:v>
                </c:pt>
                <c:pt idx="23">
                  <c:v>177</c:v>
                </c:pt>
                <c:pt idx="24">
                  <c:v>176</c:v>
                </c:pt>
                <c:pt idx="25">
                  <c:v>175</c:v>
                </c:pt>
                <c:pt idx="26">
                  <c:v>174</c:v>
                </c:pt>
                <c:pt idx="27">
                  <c:v>173</c:v>
                </c:pt>
                <c:pt idx="28">
                  <c:v>172</c:v>
                </c:pt>
                <c:pt idx="29">
                  <c:v>171</c:v>
                </c:pt>
                <c:pt idx="30">
                  <c:v>170</c:v>
                </c:pt>
                <c:pt idx="31">
                  <c:v>169</c:v>
                </c:pt>
                <c:pt idx="32">
                  <c:v>168</c:v>
                </c:pt>
                <c:pt idx="33">
                  <c:v>167</c:v>
                </c:pt>
                <c:pt idx="34">
                  <c:v>166</c:v>
                </c:pt>
                <c:pt idx="35">
                  <c:v>165</c:v>
                </c:pt>
                <c:pt idx="36">
                  <c:v>164</c:v>
                </c:pt>
                <c:pt idx="37">
                  <c:v>163</c:v>
                </c:pt>
                <c:pt idx="38">
                  <c:v>162</c:v>
                </c:pt>
                <c:pt idx="39">
                  <c:v>161</c:v>
                </c:pt>
                <c:pt idx="40">
                  <c:v>160</c:v>
                </c:pt>
                <c:pt idx="41">
                  <c:v>159</c:v>
                </c:pt>
                <c:pt idx="42">
                  <c:v>158</c:v>
                </c:pt>
                <c:pt idx="43">
                  <c:v>157</c:v>
                </c:pt>
                <c:pt idx="44">
                  <c:v>156</c:v>
                </c:pt>
                <c:pt idx="45">
                  <c:v>155</c:v>
                </c:pt>
                <c:pt idx="46">
                  <c:v>154</c:v>
                </c:pt>
                <c:pt idx="47">
                  <c:v>153</c:v>
                </c:pt>
                <c:pt idx="48">
                  <c:v>152</c:v>
                </c:pt>
                <c:pt idx="49">
                  <c:v>151</c:v>
                </c:pt>
                <c:pt idx="50">
                  <c:v>150</c:v>
                </c:pt>
                <c:pt idx="51">
                  <c:v>149</c:v>
                </c:pt>
                <c:pt idx="52">
                  <c:v>148</c:v>
                </c:pt>
                <c:pt idx="53">
                  <c:v>147</c:v>
                </c:pt>
                <c:pt idx="54">
                  <c:v>146</c:v>
                </c:pt>
                <c:pt idx="55">
                  <c:v>145</c:v>
                </c:pt>
                <c:pt idx="56">
                  <c:v>144</c:v>
                </c:pt>
                <c:pt idx="57">
                  <c:v>143</c:v>
                </c:pt>
                <c:pt idx="58">
                  <c:v>142</c:v>
                </c:pt>
                <c:pt idx="59">
                  <c:v>141</c:v>
                </c:pt>
                <c:pt idx="60">
                  <c:v>140</c:v>
                </c:pt>
                <c:pt idx="61">
                  <c:v>139</c:v>
                </c:pt>
                <c:pt idx="62">
                  <c:v>138</c:v>
                </c:pt>
                <c:pt idx="63">
                  <c:v>137</c:v>
                </c:pt>
                <c:pt idx="64">
                  <c:v>136</c:v>
                </c:pt>
                <c:pt idx="65">
                  <c:v>135</c:v>
                </c:pt>
                <c:pt idx="66">
                  <c:v>134</c:v>
                </c:pt>
                <c:pt idx="67">
                  <c:v>133</c:v>
                </c:pt>
                <c:pt idx="68">
                  <c:v>132</c:v>
                </c:pt>
                <c:pt idx="69">
                  <c:v>131</c:v>
                </c:pt>
                <c:pt idx="70">
                  <c:v>130</c:v>
                </c:pt>
                <c:pt idx="71">
                  <c:v>129</c:v>
                </c:pt>
                <c:pt idx="72">
                  <c:v>128</c:v>
                </c:pt>
                <c:pt idx="73">
                  <c:v>127</c:v>
                </c:pt>
                <c:pt idx="74">
                  <c:v>126</c:v>
                </c:pt>
                <c:pt idx="75">
                  <c:v>125</c:v>
                </c:pt>
                <c:pt idx="76">
                  <c:v>124</c:v>
                </c:pt>
                <c:pt idx="77">
                  <c:v>123</c:v>
                </c:pt>
                <c:pt idx="78">
                  <c:v>122</c:v>
                </c:pt>
                <c:pt idx="79">
                  <c:v>121</c:v>
                </c:pt>
                <c:pt idx="80">
                  <c:v>120</c:v>
                </c:pt>
                <c:pt idx="81">
                  <c:v>119</c:v>
                </c:pt>
                <c:pt idx="82">
                  <c:v>118</c:v>
                </c:pt>
                <c:pt idx="83">
                  <c:v>117</c:v>
                </c:pt>
                <c:pt idx="84">
                  <c:v>116</c:v>
                </c:pt>
                <c:pt idx="85">
                  <c:v>115</c:v>
                </c:pt>
                <c:pt idx="86">
                  <c:v>114</c:v>
                </c:pt>
                <c:pt idx="87">
                  <c:v>113</c:v>
                </c:pt>
                <c:pt idx="88">
                  <c:v>112</c:v>
                </c:pt>
                <c:pt idx="89">
                  <c:v>111</c:v>
                </c:pt>
                <c:pt idx="90">
                  <c:v>110</c:v>
                </c:pt>
              </c:numCache>
            </c:numRef>
          </c:xVal>
          <c:yVal>
            <c:numRef>
              <c:f>'Combustion_Chaud1 (Micro)'!$AB$10:$AB$100</c:f>
              <c:numCache>
                <c:formatCode>0.00%</c:formatCode>
                <c:ptCount val="91"/>
                <c:pt idx="0">
                  <c:v>0.83297146356877705</c:v>
                </c:pt>
                <c:pt idx="1">
                  <c:v>0.83334927811412474</c:v>
                </c:pt>
                <c:pt idx="2">
                  <c:v>0.83372699731893485</c:v>
                </c:pt>
                <c:pt idx="3">
                  <c:v>0.83410462122525986</c:v>
                </c:pt>
                <c:pt idx="4">
                  <c:v>0.83448214987543712</c:v>
                </c:pt>
                <c:pt idx="5">
                  <c:v>0.83485958331208954</c:v>
                </c:pt>
                <c:pt idx="6">
                  <c:v>0.83523692157812501</c:v>
                </c:pt>
                <c:pt idx="7">
                  <c:v>0.83561416471673644</c:v>
                </c:pt>
                <c:pt idx="8">
                  <c:v>0.83599131277140226</c:v>
                </c:pt>
                <c:pt idx="9">
                  <c:v>0.8363683657858858</c:v>
                </c:pt>
                <c:pt idx="10">
                  <c:v>0.83674532380423572</c:v>
                </c:pt>
                <c:pt idx="11">
                  <c:v>0.83712218687078577</c:v>
                </c:pt>
                <c:pt idx="12">
                  <c:v>0.83749895503015503</c:v>
                </c:pt>
                <c:pt idx="13">
                  <c:v>0.83787562832724771</c:v>
                </c:pt>
                <c:pt idx="14">
                  <c:v>0.83825220680725299</c:v>
                </c:pt>
                <c:pt idx="15">
                  <c:v>0.8386286905156457</c:v>
                </c:pt>
                <c:pt idx="16">
                  <c:v>0.83900507949818537</c:v>
                </c:pt>
                <c:pt idx="17">
                  <c:v>0.83938137380091704</c:v>
                </c:pt>
                <c:pt idx="18">
                  <c:v>0.83975757347017066</c:v>
                </c:pt>
                <c:pt idx="19">
                  <c:v>0.8401336785525616</c:v>
                </c:pt>
                <c:pt idx="20">
                  <c:v>0.84050968909499035</c:v>
                </c:pt>
                <c:pt idx="21">
                  <c:v>0.8408856051446425</c:v>
                </c:pt>
                <c:pt idx="22">
                  <c:v>0.84126142674898907</c:v>
                </c:pt>
                <c:pt idx="23">
                  <c:v>0.84163715395578587</c:v>
                </c:pt>
                <c:pt idx="24">
                  <c:v>0.84201278681307423</c:v>
                </c:pt>
                <c:pt idx="25">
                  <c:v>0.8423883253691804</c:v>
                </c:pt>
                <c:pt idx="26">
                  <c:v>0.84276376967271616</c:v>
                </c:pt>
                <c:pt idx="27">
                  <c:v>0.84313911977257816</c:v>
                </c:pt>
                <c:pt idx="28">
                  <c:v>0.84351437571794841</c:v>
                </c:pt>
                <c:pt idx="29">
                  <c:v>0.84388953755829388</c:v>
                </c:pt>
                <c:pt idx="30">
                  <c:v>0.84426460534336711</c:v>
                </c:pt>
                <c:pt idx="31">
                  <c:v>0.84463957912320542</c:v>
                </c:pt>
                <c:pt idx="32">
                  <c:v>0.84501445894813154</c:v>
                </c:pt>
                <c:pt idx="33">
                  <c:v>0.84538924486875333</c:v>
                </c:pt>
                <c:pt idx="34">
                  <c:v>0.84576393693596397</c:v>
                </c:pt>
                <c:pt idx="35">
                  <c:v>0.84613853520094151</c:v>
                </c:pt>
                <c:pt idx="36">
                  <c:v>0.84651303971514946</c:v>
                </c:pt>
                <c:pt idx="37">
                  <c:v>0.84688745053033643</c:v>
                </c:pt>
                <c:pt idx="38">
                  <c:v>0.84726176769853612</c:v>
                </c:pt>
                <c:pt idx="39">
                  <c:v>0.84763599127206768</c:v>
                </c:pt>
                <c:pt idx="40">
                  <c:v>0.84801012130353515</c:v>
                </c:pt>
                <c:pt idx="41">
                  <c:v>0.84838415784582777</c:v>
                </c:pt>
                <c:pt idx="42">
                  <c:v>0.84875810095212034</c:v>
                </c:pt>
                <c:pt idx="43">
                  <c:v>0.84913195067587233</c:v>
                </c:pt>
                <c:pt idx="44">
                  <c:v>0.84950570707082873</c:v>
                </c:pt>
                <c:pt idx="45">
                  <c:v>0.84987937019101967</c:v>
                </c:pt>
                <c:pt idx="46">
                  <c:v>0.85025294009076025</c:v>
                </c:pt>
                <c:pt idx="47">
                  <c:v>0.85062641682465112</c:v>
                </c:pt>
                <c:pt idx="48">
                  <c:v>0.85099980044757773</c:v>
                </c:pt>
                <c:pt idx="49">
                  <c:v>0.85137309101471104</c:v>
                </c:pt>
                <c:pt idx="50">
                  <c:v>0.85174628858150692</c:v>
                </c:pt>
                <c:pt idx="51">
                  <c:v>0.85211939320370667</c:v>
                </c:pt>
                <c:pt idx="52">
                  <c:v>0.85249240493733658</c:v>
                </c:pt>
                <c:pt idx="53">
                  <c:v>0.85286532383870828</c:v>
                </c:pt>
                <c:pt idx="54">
                  <c:v>0.85323814996441838</c:v>
                </c:pt>
                <c:pt idx="55">
                  <c:v>0.85361088337134905</c:v>
                </c:pt>
                <c:pt idx="56">
                  <c:v>0.85398352411666711</c:v>
                </c:pt>
                <c:pt idx="57">
                  <c:v>0.85435607225782495</c:v>
                </c:pt>
                <c:pt idx="58">
                  <c:v>0.85472852785256015</c:v>
                </c:pt>
                <c:pt idx="59">
                  <c:v>0.8551008909588953</c:v>
                </c:pt>
                <c:pt idx="60">
                  <c:v>0.8554731616351382</c:v>
                </c:pt>
                <c:pt idx="61">
                  <c:v>0.85584533993988188</c:v>
                </c:pt>
                <c:pt idx="62">
                  <c:v>0.85621742593200467</c:v>
                </c:pt>
                <c:pt idx="63">
                  <c:v>0.85658941967066982</c:v>
                </c:pt>
                <c:pt idx="64">
                  <c:v>0.85696132121532598</c:v>
                </c:pt>
                <c:pt idx="65">
                  <c:v>0.85733313062570693</c:v>
                </c:pt>
                <c:pt idx="66">
                  <c:v>0.85770484796183155</c:v>
                </c:pt>
                <c:pt idx="67">
                  <c:v>0.85807647328400405</c:v>
                </c:pt>
                <c:pt idx="68">
                  <c:v>0.85844800665281384</c:v>
                </c:pt>
                <c:pt idx="69">
                  <c:v>0.85881944812913513</c:v>
                </c:pt>
                <c:pt idx="70">
                  <c:v>0.85919079777412788</c:v>
                </c:pt>
                <c:pt idx="71">
                  <c:v>0.85956205564923682</c:v>
                </c:pt>
                <c:pt idx="72">
                  <c:v>0.85993322181619214</c:v>
                </c:pt>
                <c:pt idx="73">
                  <c:v>0.86030429633700889</c:v>
                </c:pt>
                <c:pt idx="74">
                  <c:v>0.86067527927398757</c:v>
                </c:pt>
                <c:pt idx="75">
                  <c:v>0.8610461706897139</c:v>
                </c:pt>
                <c:pt idx="76">
                  <c:v>0.86141697064705858</c:v>
                </c:pt>
                <c:pt idx="77">
                  <c:v>0.86178767920917765</c:v>
                </c:pt>
                <c:pt idx="78">
                  <c:v>0.86215829643951203</c:v>
                </c:pt>
                <c:pt idx="79">
                  <c:v>0.86252882240178841</c:v>
                </c:pt>
                <c:pt idx="80">
                  <c:v>0.86289925716001814</c:v>
                </c:pt>
                <c:pt idx="81">
                  <c:v>0.8632696007784979</c:v>
                </c:pt>
                <c:pt idx="82">
                  <c:v>0.8636398533218097</c:v>
                </c:pt>
                <c:pt idx="83">
                  <c:v>0.86401001485482065</c:v>
                </c:pt>
                <c:pt idx="84">
                  <c:v>0.86438008544268274</c:v>
                </c:pt>
                <c:pt idx="85">
                  <c:v>0.86475006515083375</c:v>
                </c:pt>
                <c:pt idx="86">
                  <c:v>0.8651199540449962</c:v>
                </c:pt>
                <c:pt idx="87">
                  <c:v>0.86548975219117785</c:v>
                </c:pt>
                <c:pt idx="88">
                  <c:v>0.86585945965567179</c:v>
                </c:pt>
                <c:pt idx="89">
                  <c:v>0.86622907650505621</c:v>
                </c:pt>
                <c:pt idx="90">
                  <c:v>0.86659860280619438</c:v>
                </c:pt>
              </c:numCache>
            </c:numRef>
          </c:yVal>
          <c:smooth val="1"/>
          <c:extLst>
            <c:ext xmlns:c16="http://schemas.microsoft.com/office/drawing/2014/chart" uri="{C3380CC4-5D6E-409C-BE32-E72D297353CC}">
              <c16:uniqueId val="{00000000-E89D-4AB1-84CF-DB713CD21713}"/>
            </c:ext>
          </c:extLst>
        </c:ser>
        <c:dLbls>
          <c:showLegendKey val="0"/>
          <c:showVal val="0"/>
          <c:showCatName val="0"/>
          <c:showSerName val="0"/>
          <c:showPercent val="0"/>
          <c:showBubbleSize val="0"/>
        </c:dLbls>
        <c:axId val="608037368"/>
        <c:axId val="599188536"/>
      </c:scatterChart>
      <c:valAx>
        <c:axId val="608037368"/>
        <c:scaling>
          <c:orientation val="minMax"/>
          <c:max val="210"/>
          <c:min val="1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599188536"/>
        <c:crosses val="autoZero"/>
        <c:crossBetween val="midCat"/>
        <c:majorUnit val="10"/>
      </c:valAx>
      <c:valAx>
        <c:axId val="599188536"/>
        <c:scaling>
          <c:orientation val="minMax"/>
          <c:max val="0.87000000000000011"/>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08037368"/>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scatterChart>
        <c:scatterStyle val="lineMarker"/>
        <c:varyColors val="0"/>
        <c:ser>
          <c:idx val="0"/>
          <c:order val="0"/>
          <c:tx>
            <c:strRef>
              <c:f>'T° eau'!$E$8</c:f>
              <c:strCache>
                <c:ptCount val="1"/>
                <c:pt idx="0">
                  <c:v>Water Temp (°C)</c:v>
                </c:pt>
              </c:strCache>
            </c:strRef>
          </c:tx>
          <c:spPr>
            <a:ln w="19050" cap="rnd">
              <a:noFill/>
              <a:round/>
            </a:ln>
            <a:effectLst/>
          </c:spPr>
          <c:marker>
            <c:symbol val="circle"/>
            <c:size val="5"/>
            <c:spPr>
              <a:solidFill>
                <a:schemeClr val="accent1"/>
              </a:solidFill>
              <a:ln w="9525">
                <a:solidFill>
                  <a:schemeClr val="accent1"/>
                </a:solidFill>
              </a:ln>
              <a:effectLst/>
            </c:spPr>
          </c:marker>
          <c:xVal>
            <c:numRef>
              <c:f>'T° eau'!$B$9:$B$9056</c:f>
              <c:numCache>
                <c:formatCode>m/d/yyyy</c:formatCode>
                <c:ptCount val="9048"/>
                <c:pt idx="0">
                  <c:v>44927</c:v>
                </c:pt>
                <c:pt idx="1">
                  <c:v>44927</c:v>
                </c:pt>
                <c:pt idx="2">
                  <c:v>44927</c:v>
                </c:pt>
                <c:pt idx="3">
                  <c:v>44927</c:v>
                </c:pt>
                <c:pt idx="4">
                  <c:v>44927</c:v>
                </c:pt>
                <c:pt idx="5">
                  <c:v>44927</c:v>
                </c:pt>
                <c:pt idx="6">
                  <c:v>44927</c:v>
                </c:pt>
                <c:pt idx="7">
                  <c:v>44927</c:v>
                </c:pt>
                <c:pt idx="8">
                  <c:v>44927</c:v>
                </c:pt>
                <c:pt idx="9">
                  <c:v>44927</c:v>
                </c:pt>
                <c:pt idx="10">
                  <c:v>44927</c:v>
                </c:pt>
                <c:pt idx="11">
                  <c:v>44927</c:v>
                </c:pt>
                <c:pt idx="12">
                  <c:v>44927</c:v>
                </c:pt>
                <c:pt idx="13">
                  <c:v>44927</c:v>
                </c:pt>
                <c:pt idx="14">
                  <c:v>44927</c:v>
                </c:pt>
                <c:pt idx="15">
                  <c:v>44927</c:v>
                </c:pt>
                <c:pt idx="16">
                  <c:v>44927</c:v>
                </c:pt>
                <c:pt idx="17">
                  <c:v>44927</c:v>
                </c:pt>
                <c:pt idx="18">
                  <c:v>44927</c:v>
                </c:pt>
                <c:pt idx="19">
                  <c:v>44927</c:v>
                </c:pt>
                <c:pt idx="20">
                  <c:v>44927</c:v>
                </c:pt>
                <c:pt idx="21">
                  <c:v>44927</c:v>
                </c:pt>
                <c:pt idx="22">
                  <c:v>44927</c:v>
                </c:pt>
                <c:pt idx="23">
                  <c:v>44927</c:v>
                </c:pt>
                <c:pt idx="24">
                  <c:v>44928</c:v>
                </c:pt>
                <c:pt idx="25">
                  <c:v>44928</c:v>
                </c:pt>
                <c:pt idx="26">
                  <c:v>44928</c:v>
                </c:pt>
                <c:pt idx="27">
                  <c:v>44928</c:v>
                </c:pt>
                <c:pt idx="28">
                  <c:v>44928</c:v>
                </c:pt>
                <c:pt idx="29">
                  <c:v>44928</c:v>
                </c:pt>
                <c:pt idx="30">
                  <c:v>44928</c:v>
                </c:pt>
                <c:pt idx="31">
                  <c:v>44928</c:v>
                </c:pt>
                <c:pt idx="32">
                  <c:v>44928</c:v>
                </c:pt>
                <c:pt idx="33">
                  <c:v>44928</c:v>
                </c:pt>
                <c:pt idx="34">
                  <c:v>44928</c:v>
                </c:pt>
                <c:pt idx="35">
                  <c:v>44928</c:v>
                </c:pt>
                <c:pt idx="36">
                  <c:v>44928</c:v>
                </c:pt>
                <c:pt idx="37">
                  <c:v>44928</c:v>
                </c:pt>
                <c:pt idx="38">
                  <c:v>44928</c:v>
                </c:pt>
                <c:pt idx="39">
                  <c:v>44928</c:v>
                </c:pt>
                <c:pt idx="40">
                  <c:v>44928</c:v>
                </c:pt>
                <c:pt idx="41">
                  <c:v>44928</c:v>
                </c:pt>
                <c:pt idx="42">
                  <c:v>44928</c:v>
                </c:pt>
                <c:pt idx="43">
                  <c:v>44928</c:v>
                </c:pt>
                <c:pt idx="44">
                  <c:v>44928</c:v>
                </c:pt>
                <c:pt idx="45">
                  <c:v>44928</c:v>
                </c:pt>
                <c:pt idx="46">
                  <c:v>44928</c:v>
                </c:pt>
                <c:pt idx="47">
                  <c:v>44928</c:v>
                </c:pt>
                <c:pt idx="48">
                  <c:v>44929</c:v>
                </c:pt>
                <c:pt idx="49">
                  <c:v>44929</c:v>
                </c:pt>
                <c:pt idx="50">
                  <c:v>44929</c:v>
                </c:pt>
                <c:pt idx="51">
                  <c:v>44929</c:v>
                </c:pt>
                <c:pt idx="52">
                  <c:v>44929</c:v>
                </c:pt>
                <c:pt idx="53">
                  <c:v>44929</c:v>
                </c:pt>
                <c:pt idx="54">
                  <c:v>44929</c:v>
                </c:pt>
                <c:pt idx="55">
                  <c:v>44929</c:v>
                </c:pt>
                <c:pt idx="56">
                  <c:v>44929</c:v>
                </c:pt>
                <c:pt idx="57">
                  <c:v>44929</c:v>
                </c:pt>
                <c:pt idx="58">
                  <c:v>44929</c:v>
                </c:pt>
                <c:pt idx="59">
                  <c:v>44929</c:v>
                </c:pt>
                <c:pt idx="60">
                  <c:v>44929</c:v>
                </c:pt>
                <c:pt idx="61">
                  <c:v>44929</c:v>
                </c:pt>
                <c:pt idx="62">
                  <c:v>44929</c:v>
                </c:pt>
                <c:pt idx="63">
                  <c:v>44929</c:v>
                </c:pt>
                <c:pt idx="64">
                  <c:v>44929</c:v>
                </c:pt>
                <c:pt idx="65">
                  <c:v>44929</c:v>
                </c:pt>
                <c:pt idx="66">
                  <c:v>44929</c:v>
                </c:pt>
                <c:pt idx="67">
                  <c:v>44929</c:v>
                </c:pt>
                <c:pt idx="68">
                  <c:v>44929</c:v>
                </c:pt>
                <c:pt idx="69">
                  <c:v>44929</c:v>
                </c:pt>
                <c:pt idx="70">
                  <c:v>44929</c:v>
                </c:pt>
                <c:pt idx="71">
                  <c:v>44929</c:v>
                </c:pt>
                <c:pt idx="72">
                  <c:v>44930</c:v>
                </c:pt>
                <c:pt idx="73">
                  <c:v>44930</c:v>
                </c:pt>
                <c:pt idx="74">
                  <c:v>44930</c:v>
                </c:pt>
                <c:pt idx="75">
                  <c:v>44930</c:v>
                </c:pt>
                <c:pt idx="76">
                  <c:v>44930</c:v>
                </c:pt>
                <c:pt idx="77">
                  <c:v>44930</c:v>
                </c:pt>
                <c:pt idx="78">
                  <c:v>44930</c:v>
                </c:pt>
                <c:pt idx="79">
                  <c:v>44930</c:v>
                </c:pt>
                <c:pt idx="80">
                  <c:v>44930</c:v>
                </c:pt>
                <c:pt idx="81">
                  <c:v>44930</c:v>
                </c:pt>
                <c:pt idx="82">
                  <c:v>44930</c:v>
                </c:pt>
                <c:pt idx="83">
                  <c:v>44930</c:v>
                </c:pt>
                <c:pt idx="84">
                  <c:v>44930</c:v>
                </c:pt>
                <c:pt idx="85">
                  <c:v>44930</c:v>
                </c:pt>
                <c:pt idx="86">
                  <c:v>44930</c:v>
                </c:pt>
                <c:pt idx="87">
                  <c:v>44930</c:v>
                </c:pt>
                <c:pt idx="88">
                  <c:v>44930</c:v>
                </c:pt>
                <c:pt idx="89">
                  <c:v>44930</c:v>
                </c:pt>
                <c:pt idx="90">
                  <c:v>44930</c:v>
                </c:pt>
                <c:pt idx="91">
                  <c:v>44930</c:v>
                </c:pt>
                <c:pt idx="92">
                  <c:v>44930</c:v>
                </c:pt>
                <c:pt idx="93">
                  <c:v>44930</c:v>
                </c:pt>
                <c:pt idx="94">
                  <c:v>44930</c:v>
                </c:pt>
                <c:pt idx="95">
                  <c:v>44930</c:v>
                </c:pt>
                <c:pt idx="96">
                  <c:v>44931</c:v>
                </c:pt>
                <c:pt idx="97">
                  <c:v>44931</c:v>
                </c:pt>
                <c:pt idx="98">
                  <c:v>44931</c:v>
                </c:pt>
                <c:pt idx="99">
                  <c:v>44931</c:v>
                </c:pt>
                <c:pt idx="100">
                  <c:v>44931</c:v>
                </c:pt>
                <c:pt idx="101">
                  <c:v>44931</c:v>
                </c:pt>
                <c:pt idx="102">
                  <c:v>44931</c:v>
                </c:pt>
                <c:pt idx="103">
                  <c:v>44931</c:v>
                </c:pt>
                <c:pt idx="104">
                  <c:v>44931</c:v>
                </c:pt>
                <c:pt idx="105">
                  <c:v>44931</c:v>
                </c:pt>
                <c:pt idx="106">
                  <c:v>44931</c:v>
                </c:pt>
                <c:pt idx="107">
                  <c:v>44931</c:v>
                </c:pt>
                <c:pt idx="108">
                  <c:v>44931</c:v>
                </c:pt>
                <c:pt idx="109">
                  <c:v>44931</c:v>
                </c:pt>
                <c:pt idx="110">
                  <c:v>44931</c:v>
                </c:pt>
                <c:pt idx="111">
                  <c:v>44931</c:v>
                </c:pt>
                <c:pt idx="112">
                  <c:v>44931</c:v>
                </c:pt>
                <c:pt idx="113">
                  <c:v>44931</c:v>
                </c:pt>
                <c:pt idx="114">
                  <c:v>44931</c:v>
                </c:pt>
                <c:pt idx="115">
                  <c:v>44931</c:v>
                </c:pt>
                <c:pt idx="116">
                  <c:v>44931</c:v>
                </c:pt>
                <c:pt idx="117">
                  <c:v>44931</c:v>
                </c:pt>
                <c:pt idx="118">
                  <c:v>44931</c:v>
                </c:pt>
                <c:pt idx="119">
                  <c:v>44931</c:v>
                </c:pt>
                <c:pt idx="120">
                  <c:v>44932</c:v>
                </c:pt>
                <c:pt idx="121">
                  <c:v>44932</c:v>
                </c:pt>
                <c:pt idx="122">
                  <c:v>44932</c:v>
                </c:pt>
                <c:pt idx="123">
                  <c:v>44932</c:v>
                </c:pt>
                <c:pt idx="124">
                  <c:v>44932</c:v>
                </c:pt>
                <c:pt idx="125">
                  <c:v>44932</c:v>
                </c:pt>
                <c:pt idx="126">
                  <c:v>44932</c:v>
                </c:pt>
                <c:pt idx="127">
                  <c:v>44932</c:v>
                </c:pt>
                <c:pt idx="128">
                  <c:v>44932</c:v>
                </c:pt>
                <c:pt idx="129">
                  <c:v>44932</c:v>
                </c:pt>
                <c:pt idx="130">
                  <c:v>44932</c:v>
                </c:pt>
                <c:pt idx="131">
                  <c:v>44932</c:v>
                </c:pt>
                <c:pt idx="132">
                  <c:v>44932</c:v>
                </c:pt>
                <c:pt idx="133">
                  <c:v>44932</c:v>
                </c:pt>
                <c:pt idx="134">
                  <c:v>44932</c:v>
                </c:pt>
                <c:pt idx="135">
                  <c:v>44932</c:v>
                </c:pt>
                <c:pt idx="136">
                  <c:v>44932</c:v>
                </c:pt>
                <c:pt idx="137">
                  <c:v>44932</c:v>
                </c:pt>
                <c:pt idx="138">
                  <c:v>44932</c:v>
                </c:pt>
                <c:pt idx="139">
                  <c:v>44932</c:v>
                </c:pt>
                <c:pt idx="140">
                  <c:v>44932</c:v>
                </c:pt>
                <c:pt idx="141">
                  <c:v>44932</c:v>
                </c:pt>
                <c:pt idx="142">
                  <c:v>44932</c:v>
                </c:pt>
                <c:pt idx="143">
                  <c:v>44932</c:v>
                </c:pt>
                <c:pt idx="144">
                  <c:v>44933</c:v>
                </c:pt>
                <c:pt idx="145">
                  <c:v>44933</c:v>
                </c:pt>
                <c:pt idx="146">
                  <c:v>44933</c:v>
                </c:pt>
                <c:pt idx="147">
                  <c:v>44933</c:v>
                </c:pt>
                <c:pt idx="148">
                  <c:v>44933</c:v>
                </c:pt>
                <c:pt idx="149">
                  <c:v>44933</c:v>
                </c:pt>
                <c:pt idx="150">
                  <c:v>44933</c:v>
                </c:pt>
                <c:pt idx="151">
                  <c:v>44933</c:v>
                </c:pt>
                <c:pt idx="152">
                  <c:v>44933</c:v>
                </c:pt>
                <c:pt idx="153">
                  <c:v>44933</c:v>
                </c:pt>
                <c:pt idx="154">
                  <c:v>44933</c:v>
                </c:pt>
                <c:pt idx="155">
                  <c:v>44933</c:v>
                </c:pt>
                <c:pt idx="156">
                  <c:v>44933</c:v>
                </c:pt>
                <c:pt idx="157">
                  <c:v>44933</c:v>
                </c:pt>
                <c:pt idx="158">
                  <c:v>44933</c:v>
                </c:pt>
                <c:pt idx="159">
                  <c:v>44933</c:v>
                </c:pt>
                <c:pt idx="160">
                  <c:v>44933</c:v>
                </c:pt>
                <c:pt idx="161">
                  <c:v>44933</c:v>
                </c:pt>
                <c:pt idx="162">
                  <c:v>44933</c:v>
                </c:pt>
                <c:pt idx="163">
                  <c:v>44933</c:v>
                </c:pt>
                <c:pt idx="164">
                  <c:v>44933</c:v>
                </c:pt>
                <c:pt idx="165">
                  <c:v>44933</c:v>
                </c:pt>
                <c:pt idx="166">
                  <c:v>44933</c:v>
                </c:pt>
                <c:pt idx="167">
                  <c:v>44933</c:v>
                </c:pt>
                <c:pt idx="168">
                  <c:v>44934</c:v>
                </c:pt>
                <c:pt idx="169">
                  <c:v>44934</c:v>
                </c:pt>
                <c:pt idx="170">
                  <c:v>44934</c:v>
                </c:pt>
                <c:pt idx="171">
                  <c:v>44934</c:v>
                </c:pt>
                <c:pt idx="172">
                  <c:v>44934</c:v>
                </c:pt>
                <c:pt idx="173">
                  <c:v>44934</c:v>
                </c:pt>
                <c:pt idx="174">
                  <c:v>44934</c:v>
                </c:pt>
                <c:pt idx="175">
                  <c:v>44934</c:v>
                </c:pt>
                <c:pt idx="176">
                  <c:v>44934</c:v>
                </c:pt>
                <c:pt idx="177">
                  <c:v>44934</c:v>
                </c:pt>
                <c:pt idx="178">
                  <c:v>44934</c:v>
                </c:pt>
                <c:pt idx="179">
                  <c:v>44934</c:v>
                </c:pt>
                <c:pt idx="180">
                  <c:v>44934</c:v>
                </c:pt>
                <c:pt idx="181">
                  <c:v>44934</c:v>
                </c:pt>
                <c:pt idx="182">
                  <c:v>44934</c:v>
                </c:pt>
                <c:pt idx="183">
                  <c:v>44934</c:v>
                </c:pt>
                <c:pt idx="184">
                  <c:v>44934</c:v>
                </c:pt>
                <c:pt idx="185">
                  <c:v>44934</c:v>
                </c:pt>
                <c:pt idx="186">
                  <c:v>44934</c:v>
                </c:pt>
                <c:pt idx="187">
                  <c:v>44934</c:v>
                </c:pt>
                <c:pt idx="188">
                  <c:v>44934</c:v>
                </c:pt>
                <c:pt idx="189">
                  <c:v>44934</c:v>
                </c:pt>
                <c:pt idx="190">
                  <c:v>44934</c:v>
                </c:pt>
                <c:pt idx="191">
                  <c:v>44934</c:v>
                </c:pt>
                <c:pt idx="192">
                  <c:v>44935</c:v>
                </c:pt>
                <c:pt idx="193">
                  <c:v>44935</c:v>
                </c:pt>
                <c:pt idx="194">
                  <c:v>44935</c:v>
                </c:pt>
                <c:pt idx="195">
                  <c:v>44935</c:v>
                </c:pt>
                <c:pt idx="196">
                  <c:v>44935</c:v>
                </c:pt>
                <c:pt idx="197">
                  <c:v>44935</c:v>
                </c:pt>
                <c:pt idx="198">
                  <c:v>44935</c:v>
                </c:pt>
                <c:pt idx="199">
                  <c:v>44935</c:v>
                </c:pt>
                <c:pt idx="200">
                  <c:v>44935</c:v>
                </c:pt>
                <c:pt idx="201">
                  <c:v>44935</c:v>
                </c:pt>
                <c:pt idx="202">
                  <c:v>44935</c:v>
                </c:pt>
                <c:pt idx="203">
                  <c:v>44935</c:v>
                </c:pt>
                <c:pt idx="204">
                  <c:v>44935</c:v>
                </c:pt>
                <c:pt idx="205">
                  <c:v>44935</c:v>
                </c:pt>
                <c:pt idx="206">
                  <c:v>44935</c:v>
                </c:pt>
                <c:pt idx="207">
                  <c:v>44935</c:v>
                </c:pt>
                <c:pt idx="208">
                  <c:v>44935</c:v>
                </c:pt>
                <c:pt idx="209">
                  <c:v>44935</c:v>
                </c:pt>
                <c:pt idx="210">
                  <c:v>44935</c:v>
                </c:pt>
                <c:pt idx="211">
                  <c:v>44935</c:v>
                </c:pt>
                <c:pt idx="212">
                  <c:v>44935</c:v>
                </c:pt>
                <c:pt idx="213">
                  <c:v>44935</c:v>
                </c:pt>
                <c:pt idx="214">
                  <c:v>44935</c:v>
                </c:pt>
                <c:pt idx="215">
                  <c:v>44935</c:v>
                </c:pt>
                <c:pt idx="216">
                  <c:v>44936</c:v>
                </c:pt>
                <c:pt idx="217">
                  <c:v>44936</c:v>
                </c:pt>
                <c:pt idx="218">
                  <c:v>44936</c:v>
                </c:pt>
                <c:pt idx="219">
                  <c:v>44936</c:v>
                </c:pt>
                <c:pt idx="220">
                  <c:v>44936</c:v>
                </c:pt>
                <c:pt idx="221">
                  <c:v>44936</c:v>
                </c:pt>
                <c:pt idx="222">
                  <c:v>44936</c:v>
                </c:pt>
                <c:pt idx="223">
                  <c:v>44936</c:v>
                </c:pt>
                <c:pt idx="224">
                  <c:v>44936</c:v>
                </c:pt>
                <c:pt idx="225">
                  <c:v>44936</c:v>
                </c:pt>
                <c:pt idx="226">
                  <c:v>44936</c:v>
                </c:pt>
                <c:pt idx="227">
                  <c:v>44936</c:v>
                </c:pt>
                <c:pt idx="228">
                  <c:v>44936</c:v>
                </c:pt>
                <c:pt idx="229">
                  <c:v>44936</c:v>
                </c:pt>
                <c:pt idx="230">
                  <c:v>44936</c:v>
                </c:pt>
                <c:pt idx="231">
                  <c:v>44936</c:v>
                </c:pt>
                <c:pt idx="232">
                  <c:v>44936</c:v>
                </c:pt>
                <c:pt idx="233">
                  <c:v>44936</c:v>
                </c:pt>
                <c:pt idx="234">
                  <c:v>44936</c:v>
                </c:pt>
                <c:pt idx="235">
                  <c:v>44936</c:v>
                </c:pt>
                <c:pt idx="236">
                  <c:v>44936</c:v>
                </c:pt>
                <c:pt idx="237">
                  <c:v>44936</c:v>
                </c:pt>
                <c:pt idx="238">
                  <c:v>44936</c:v>
                </c:pt>
                <c:pt idx="239">
                  <c:v>44936</c:v>
                </c:pt>
                <c:pt idx="240">
                  <c:v>44937</c:v>
                </c:pt>
                <c:pt idx="241">
                  <c:v>44937</c:v>
                </c:pt>
                <c:pt idx="242">
                  <c:v>44937</c:v>
                </c:pt>
                <c:pt idx="243">
                  <c:v>44937</c:v>
                </c:pt>
                <c:pt idx="244">
                  <c:v>44937</c:v>
                </c:pt>
                <c:pt idx="245">
                  <c:v>44937</c:v>
                </c:pt>
                <c:pt idx="246">
                  <c:v>44937</c:v>
                </c:pt>
                <c:pt idx="247">
                  <c:v>44937</c:v>
                </c:pt>
                <c:pt idx="248">
                  <c:v>44937</c:v>
                </c:pt>
                <c:pt idx="249">
                  <c:v>44937</c:v>
                </c:pt>
                <c:pt idx="250">
                  <c:v>44937</c:v>
                </c:pt>
                <c:pt idx="251">
                  <c:v>44937</c:v>
                </c:pt>
                <c:pt idx="252">
                  <c:v>44937</c:v>
                </c:pt>
                <c:pt idx="253">
                  <c:v>44937</c:v>
                </c:pt>
                <c:pt idx="254">
                  <c:v>44937</c:v>
                </c:pt>
                <c:pt idx="255">
                  <c:v>44937</c:v>
                </c:pt>
                <c:pt idx="256">
                  <c:v>44937</c:v>
                </c:pt>
                <c:pt idx="257">
                  <c:v>44937</c:v>
                </c:pt>
                <c:pt idx="258">
                  <c:v>44937</c:v>
                </c:pt>
                <c:pt idx="259">
                  <c:v>44937</c:v>
                </c:pt>
                <c:pt idx="260">
                  <c:v>44937</c:v>
                </c:pt>
                <c:pt idx="261">
                  <c:v>44937</c:v>
                </c:pt>
                <c:pt idx="262">
                  <c:v>44937</c:v>
                </c:pt>
                <c:pt idx="263">
                  <c:v>44937</c:v>
                </c:pt>
                <c:pt idx="264">
                  <c:v>44938</c:v>
                </c:pt>
                <c:pt idx="265">
                  <c:v>44938</c:v>
                </c:pt>
                <c:pt idx="266">
                  <c:v>44938</c:v>
                </c:pt>
                <c:pt idx="267">
                  <c:v>44938</c:v>
                </c:pt>
                <c:pt idx="268">
                  <c:v>44938</c:v>
                </c:pt>
                <c:pt idx="269">
                  <c:v>44938</c:v>
                </c:pt>
                <c:pt idx="270">
                  <c:v>44938</c:v>
                </c:pt>
                <c:pt idx="271">
                  <c:v>44938</c:v>
                </c:pt>
                <c:pt idx="272">
                  <c:v>44938</c:v>
                </c:pt>
                <c:pt idx="273">
                  <c:v>44938</c:v>
                </c:pt>
                <c:pt idx="274">
                  <c:v>44938</c:v>
                </c:pt>
                <c:pt idx="275">
                  <c:v>44938</c:v>
                </c:pt>
                <c:pt idx="276">
                  <c:v>44938</c:v>
                </c:pt>
                <c:pt idx="277">
                  <c:v>44938</c:v>
                </c:pt>
                <c:pt idx="278">
                  <c:v>44938</c:v>
                </c:pt>
                <c:pt idx="279">
                  <c:v>44938</c:v>
                </c:pt>
                <c:pt idx="280">
                  <c:v>44938</c:v>
                </c:pt>
                <c:pt idx="281">
                  <c:v>44938</c:v>
                </c:pt>
                <c:pt idx="282">
                  <c:v>44938</c:v>
                </c:pt>
                <c:pt idx="283">
                  <c:v>44938</c:v>
                </c:pt>
                <c:pt idx="284">
                  <c:v>44938</c:v>
                </c:pt>
                <c:pt idx="285">
                  <c:v>44938</c:v>
                </c:pt>
                <c:pt idx="286">
                  <c:v>44938</c:v>
                </c:pt>
                <c:pt idx="287">
                  <c:v>44938</c:v>
                </c:pt>
                <c:pt idx="288">
                  <c:v>44939</c:v>
                </c:pt>
                <c:pt idx="289">
                  <c:v>44939</c:v>
                </c:pt>
                <c:pt idx="290">
                  <c:v>44939</c:v>
                </c:pt>
                <c:pt idx="291">
                  <c:v>44939</c:v>
                </c:pt>
                <c:pt idx="292">
                  <c:v>44939</c:v>
                </c:pt>
                <c:pt idx="293">
                  <c:v>44939</c:v>
                </c:pt>
                <c:pt idx="294">
                  <c:v>44939</c:v>
                </c:pt>
                <c:pt idx="295">
                  <c:v>44939</c:v>
                </c:pt>
                <c:pt idx="296">
                  <c:v>44939</c:v>
                </c:pt>
                <c:pt idx="297">
                  <c:v>44939</c:v>
                </c:pt>
                <c:pt idx="298">
                  <c:v>44939</c:v>
                </c:pt>
                <c:pt idx="299">
                  <c:v>44939</c:v>
                </c:pt>
                <c:pt idx="300">
                  <c:v>44939</c:v>
                </c:pt>
                <c:pt idx="301">
                  <c:v>44939</c:v>
                </c:pt>
                <c:pt idx="302">
                  <c:v>44939</c:v>
                </c:pt>
                <c:pt idx="303">
                  <c:v>44939</c:v>
                </c:pt>
                <c:pt idx="304">
                  <c:v>44939</c:v>
                </c:pt>
                <c:pt idx="305">
                  <c:v>44939</c:v>
                </c:pt>
                <c:pt idx="306">
                  <c:v>44939</c:v>
                </c:pt>
                <c:pt idx="307">
                  <c:v>44939</c:v>
                </c:pt>
                <c:pt idx="308">
                  <c:v>44939</c:v>
                </c:pt>
                <c:pt idx="309">
                  <c:v>44939</c:v>
                </c:pt>
                <c:pt idx="310">
                  <c:v>44939</c:v>
                </c:pt>
                <c:pt idx="311">
                  <c:v>44939</c:v>
                </c:pt>
                <c:pt idx="312">
                  <c:v>44940</c:v>
                </c:pt>
                <c:pt idx="313">
                  <c:v>44940</c:v>
                </c:pt>
                <c:pt idx="314">
                  <c:v>44940</c:v>
                </c:pt>
                <c:pt idx="315">
                  <c:v>44940</c:v>
                </c:pt>
                <c:pt idx="316">
                  <c:v>44940</c:v>
                </c:pt>
                <c:pt idx="317">
                  <c:v>44940</c:v>
                </c:pt>
                <c:pt idx="318">
                  <c:v>44940</c:v>
                </c:pt>
                <c:pt idx="319">
                  <c:v>44940</c:v>
                </c:pt>
                <c:pt idx="320">
                  <c:v>44940</c:v>
                </c:pt>
                <c:pt idx="321">
                  <c:v>44940</c:v>
                </c:pt>
                <c:pt idx="322">
                  <c:v>44940</c:v>
                </c:pt>
                <c:pt idx="323">
                  <c:v>44940</c:v>
                </c:pt>
                <c:pt idx="324">
                  <c:v>44940</c:v>
                </c:pt>
                <c:pt idx="325">
                  <c:v>44940</c:v>
                </c:pt>
                <c:pt idx="326">
                  <c:v>44940</c:v>
                </c:pt>
                <c:pt idx="327">
                  <c:v>44940</c:v>
                </c:pt>
                <c:pt idx="328">
                  <c:v>44940</c:v>
                </c:pt>
                <c:pt idx="329">
                  <c:v>44940</c:v>
                </c:pt>
                <c:pt idx="330">
                  <c:v>44940</c:v>
                </c:pt>
                <c:pt idx="331">
                  <c:v>44940</c:v>
                </c:pt>
                <c:pt idx="332">
                  <c:v>44940</c:v>
                </c:pt>
                <c:pt idx="333">
                  <c:v>44940</c:v>
                </c:pt>
                <c:pt idx="334">
                  <c:v>44940</c:v>
                </c:pt>
                <c:pt idx="335">
                  <c:v>44940</c:v>
                </c:pt>
                <c:pt idx="336">
                  <c:v>44941</c:v>
                </c:pt>
                <c:pt idx="337">
                  <c:v>44941</c:v>
                </c:pt>
                <c:pt idx="338">
                  <c:v>44941</c:v>
                </c:pt>
                <c:pt idx="339">
                  <c:v>44941</c:v>
                </c:pt>
                <c:pt idx="340">
                  <c:v>44941</c:v>
                </c:pt>
                <c:pt idx="341">
                  <c:v>44941</c:v>
                </c:pt>
                <c:pt idx="342">
                  <c:v>44941</c:v>
                </c:pt>
                <c:pt idx="343">
                  <c:v>44941</c:v>
                </c:pt>
                <c:pt idx="344">
                  <c:v>44941</c:v>
                </c:pt>
                <c:pt idx="345">
                  <c:v>44941</c:v>
                </c:pt>
                <c:pt idx="346">
                  <c:v>44941</c:v>
                </c:pt>
                <c:pt idx="347">
                  <c:v>44941</c:v>
                </c:pt>
                <c:pt idx="348">
                  <c:v>44941</c:v>
                </c:pt>
                <c:pt idx="349">
                  <c:v>44941</c:v>
                </c:pt>
                <c:pt idx="350">
                  <c:v>44941</c:v>
                </c:pt>
                <c:pt idx="351">
                  <c:v>44941</c:v>
                </c:pt>
                <c:pt idx="352">
                  <c:v>44941</c:v>
                </c:pt>
                <c:pt idx="353">
                  <c:v>44941</c:v>
                </c:pt>
                <c:pt idx="354">
                  <c:v>44941</c:v>
                </c:pt>
                <c:pt idx="355">
                  <c:v>44941</c:v>
                </c:pt>
                <c:pt idx="356">
                  <c:v>44941</c:v>
                </c:pt>
                <c:pt idx="357">
                  <c:v>44941</c:v>
                </c:pt>
                <c:pt idx="358">
                  <c:v>44941</c:v>
                </c:pt>
                <c:pt idx="359">
                  <c:v>44941</c:v>
                </c:pt>
                <c:pt idx="360">
                  <c:v>44942</c:v>
                </c:pt>
                <c:pt idx="361">
                  <c:v>44942</c:v>
                </c:pt>
                <c:pt idx="362">
                  <c:v>44942</c:v>
                </c:pt>
                <c:pt idx="363">
                  <c:v>44942</c:v>
                </c:pt>
                <c:pt idx="364">
                  <c:v>44942</c:v>
                </c:pt>
                <c:pt idx="365">
                  <c:v>44942</c:v>
                </c:pt>
                <c:pt idx="366">
                  <c:v>44942</c:v>
                </c:pt>
                <c:pt idx="367">
                  <c:v>44942</c:v>
                </c:pt>
                <c:pt idx="368">
                  <c:v>44942</c:v>
                </c:pt>
                <c:pt idx="369">
                  <c:v>44942</c:v>
                </c:pt>
                <c:pt idx="370">
                  <c:v>44942</c:v>
                </c:pt>
                <c:pt idx="371">
                  <c:v>44942</c:v>
                </c:pt>
                <c:pt idx="372">
                  <c:v>44942</c:v>
                </c:pt>
                <c:pt idx="373">
                  <c:v>44942</c:v>
                </c:pt>
                <c:pt idx="374">
                  <c:v>44942</c:v>
                </c:pt>
                <c:pt idx="375">
                  <c:v>44942</c:v>
                </c:pt>
                <c:pt idx="376">
                  <c:v>44942</c:v>
                </c:pt>
                <c:pt idx="377">
                  <c:v>44942</c:v>
                </c:pt>
                <c:pt idx="378">
                  <c:v>44942</c:v>
                </c:pt>
                <c:pt idx="379">
                  <c:v>44942</c:v>
                </c:pt>
                <c:pt idx="380">
                  <c:v>44942</c:v>
                </c:pt>
                <c:pt idx="381">
                  <c:v>44942</c:v>
                </c:pt>
                <c:pt idx="382">
                  <c:v>44942</c:v>
                </c:pt>
                <c:pt idx="383">
                  <c:v>44942</c:v>
                </c:pt>
                <c:pt idx="384">
                  <c:v>44943</c:v>
                </c:pt>
                <c:pt idx="385">
                  <c:v>44943</c:v>
                </c:pt>
                <c:pt idx="386">
                  <c:v>44943</c:v>
                </c:pt>
                <c:pt idx="387">
                  <c:v>44943</c:v>
                </c:pt>
                <c:pt idx="388">
                  <c:v>44943</c:v>
                </c:pt>
                <c:pt idx="389">
                  <c:v>44943</c:v>
                </c:pt>
                <c:pt idx="390">
                  <c:v>44943</c:v>
                </c:pt>
                <c:pt idx="391">
                  <c:v>44943</c:v>
                </c:pt>
                <c:pt idx="392">
                  <c:v>44943</c:v>
                </c:pt>
                <c:pt idx="393">
                  <c:v>44943</c:v>
                </c:pt>
                <c:pt idx="394">
                  <c:v>44943</c:v>
                </c:pt>
                <c:pt idx="395">
                  <c:v>44943</c:v>
                </c:pt>
                <c:pt idx="396">
                  <c:v>44943</c:v>
                </c:pt>
                <c:pt idx="397">
                  <c:v>44943</c:v>
                </c:pt>
                <c:pt idx="398">
                  <c:v>44943</c:v>
                </c:pt>
                <c:pt idx="399">
                  <c:v>44943</c:v>
                </c:pt>
                <c:pt idx="400">
                  <c:v>44943</c:v>
                </c:pt>
                <c:pt idx="401">
                  <c:v>44943</c:v>
                </c:pt>
                <c:pt idx="402">
                  <c:v>44943</c:v>
                </c:pt>
                <c:pt idx="403">
                  <c:v>44943</c:v>
                </c:pt>
                <c:pt idx="404">
                  <c:v>44943</c:v>
                </c:pt>
                <c:pt idx="405">
                  <c:v>44943</c:v>
                </c:pt>
                <c:pt idx="406">
                  <c:v>44943</c:v>
                </c:pt>
                <c:pt idx="407">
                  <c:v>44943</c:v>
                </c:pt>
                <c:pt idx="408">
                  <c:v>44944</c:v>
                </c:pt>
                <c:pt idx="409">
                  <c:v>44944</c:v>
                </c:pt>
                <c:pt idx="410">
                  <c:v>44944</c:v>
                </c:pt>
                <c:pt idx="411">
                  <c:v>44944</c:v>
                </c:pt>
                <c:pt idx="412">
                  <c:v>44944</c:v>
                </c:pt>
                <c:pt idx="413">
                  <c:v>44944</c:v>
                </c:pt>
                <c:pt idx="414">
                  <c:v>44944</c:v>
                </c:pt>
                <c:pt idx="415">
                  <c:v>44944</c:v>
                </c:pt>
                <c:pt idx="416">
                  <c:v>44944</c:v>
                </c:pt>
                <c:pt idx="417">
                  <c:v>44944</c:v>
                </c:pt>
                <c:pt idx="418">
                  <c:v>44944</c:v>
                </c:pt>
                <c:pt idx="419">
                  <c:v>44944</c:v>
                </c:pt>
                <c:pt idx="420">
                  <c:v>44944</c:v>
                </c:pt>
                <c:pt idx="421">
                  <c:v>44944</c:v>
                </c:pt>
                <c:pt idx="422">
                  <c:v>44944</c:v>
                </c:pt>
                <c:pt idx="423">
                  <c:v>44944</c:v>
                </c:pt>
                <c:pt idx="424">
                  <c:v>44944</c:v>
                </c:pt>
                <c:pt idx="425">
                  <c:v>44944</c:v>
                </c:pt>
                <c:pt idx="426">
                  <c:v>44944</c:v>
                </c:pt>
                <c:pt idx="427">
                  <c:v>44944</c:v>
                </c:pt>
                <c:pt idx="428">
                  <c:v>44944</c:v>
                </c:pt>
                <c:pt idx="429">
                  <c:v>44944</c:v>
                </c:pt>
                <c:pt idx="430">
                  <c:v>44944</c:v>
                </c:pt>
                <c:pt idx="431">
                  <c:v>44944</c:v>
                </c:pt>
                <c:pt idx="432">
                  <c:v>44945</c:v>
                </c:pt>
                <c:pt idx="433">
                  <c:v>44945</c:v>
                </c:pt>
                <c:pt idx="434">
                  <c:v>44945</c:v>
                </c:pt>
                <c:pt idx="435">
                  <c:v>44945</c:v>
                </c:pt>
                <c:pt idx="436">
                  <c:v>44945</c:v>
                </c:pt>
                <c:pt idx="437">
                  <c:v>44945</c:v>
                </c:pt>
                <c:pt idx="438">
                  <c:v>44945</c:v>
                </c:pt>
                <c:pt idx="439">
                  <c:v>44945</c:v>
                </c:pt>
                <c:pt idx="440">
                  <c:v>44945</c:v>
                </c:pt>
                <c:pt idx="441">
                  <c:v>44945</c:v>
                </c:pt>
                <c:pt idx="442">
                  <c:v>44945</c:v>
                </c:pt>
                <c:pt idx="443">
                  <c:v>44945</c:v>
                </c:pt>
                <c:pt idx="444">
                  <c:v>44945</c:v>
                </c:pt>
                <c:pt idx="445">
                  <c:v>44945</c:v>
                </c:pt>
                <c:pt idx="446">
                  <c:v>44945</c:v>
                </c:pt>
                <c:pt idx="447">
                  <c:v>44945</c:v>
                </c:pt>
                <c:pt idx="448">
                  <c:v>44945</c:v>
                </c:pt>
                <c:pt idx="449">
                  <c:v>44945</c:v>
                </c:pt>
                <c:pt idx="450">
                  <c:v>44945</c:v>
                </c:pt>
                <c:pt idx="451">
                  <c:v>44945</c:v>
                </c:pt>
                <c:pt idx="452">
                  <c:v>44945</c:v>
                </c:pt>
                <c:pt idx="453">
                  <c:v>44945</c:v>
                </c:pt>
                <c:pt idx="454">
                  <c:v>44945</c:v>
                </c:pt>
                <c:pt idx="455">
                  <c:v>44945</c:v>
                </c:pt>
                <c:pt idx="456">
                  <c:v>44946</c:v>
                </c:pt>
                <c:pt idx="457">
                  <c:v>44946</c:v>
                </c:pt>
                <c:pt idx="458">
                  <c:v>44946</c:v>
                </c:pt>
                <c:pt idx="459">
                  <c:v>44946</c:v>
                </c:pt>
                <c:pt idx="460">
                  <c:v>44946</c:v>
                </c:pt>
                <c:pt idx="461">
                  <c:v>44946</c:v>
                </c:pt>
                <c:pt idx="462">
                  <c:v>44946</c:v>
                </c:pt>
                <c:pt idx="463">
                  <c:v>44946</c:v>
                </c:pt>
                <c:pt idx="464">
                  <c:v>44946</c:v>
                </c:pt>
                <c:pt idx="465">
                  <c:v>44946</c:v>
                </c:pt>
                <c:pt idx="466">
                  <c:v>44946</c:v>
                </c:pt>
                <c:pt idx="467">
                  <c:v>44946</c:v>
                </c:pt>
                <c:pt idx="468">
                  <c:v>44946</c:v>
                </c:pt>
                <c:pt idx="469">
                  <c:v>44946</c:v>
                </c:pt>
                <c:pt idx="470">
                  <c:v>44946</c:v>
                </c:pt>
                <c:pt idx="471">
                  <c:v>44946</c:v>
                </c:pt>
                <c:pt idx="472">
                  <c:v>44946</c:v>
                </c:pt>
                <c:pt idx="473">
                  <c:v>44946</c:v>
                </c:pt>
                <c:pt idx="474">
                  <c:v>44946</c:v>
                </c:pt>
                <c:pt idx="475">
                  <c:v>44946</c:v>
                </c:pt>
                <c:pt idx="476">
                  <c:v>44946</c:v>
                </c:pt>
                <c:pt idx="477">
                  <c:v>44946</c:v>
                </c:pt>
                <c:pt idx="478">
                  <c:v>44946</c:v>
                </c:pt>
                <c:pt idx="479">
                  <c:v>44946</c:v>
                </c:pt>
                <c:pt idx="480">
                  <c:v>44947</c:v>
                </c:pt>
                <c:pt idx="481">
                  <c:v>44947</c:v>
                </c:pt>
                <c:pt idx="482">
                  <c:v>44947</c:v>
                </c:pt>
                <c:pt idx="483">
                  <c:v>44947</c:v>
                </c:pt>
                <c:pt idx="484">
                  <c:v>44947</c:v>
                </c:pt>
                <c:pt idx="485">
                  <c:v>44947</c:v>
                </c:pt>
                <c:pt idx="486">
                  <c:v>44947</c:v>
                </c:pt>
                <c:pt idx="487">
                  <c:v>44947</c:v>
                </c:pt>
                <c:pt idx="488">
                  <c:v>44947</c:v>
                </c:pt>
                <c:pt idx="489">
                  <c:v>44947</c:v>
                </c:pt>
                <c:pt idx="490">
                  <c:v>44947</c:v>
                </c:pt>
                <c:pt idx="491">
                  <c:v>44947</c:v>
                </c:pt>
                <c:pt idx="492">
                  <c:v>44947</c:v>
                </c:pt>
                <c:pt idx="493">
                  <c:v>44947</c:v>
                </c:pt>
                <c:pt idx="494">
                  <c:v>44947</c:v>
                </c:pt>
                <c:pt idx="495">
                  <c:v>44947</c:v>
                </c:pt>
                <c:pt idx="496">
                  <c:v>44947</c:v>
                </c:pt>
                <c:pt idx="497">
                  <c:v>44947</c:v>
                </c:pt>
                <c:pt idx="498">
                  <c:v>44947</c:v>
                </c:pt>
                <c:pt idx="499">
                  <c:v>44947</c:v>
                </c:pt>
                <c:pt idx="500">
                  <c:v>44947</c:v>
                </c:pt>
                <c:pt idx="501">
                  <c:v>44947</c:v>
                </c:pt>
                <c:pt idx="502">
                  <c:v>44947</c:v>
                </c:pt>
                <c:pt idx="503">
                  <c:v>44947</c:v>
                </c:pt>
                <c:pt idx="504">
                  <c:v>44948</c:v>
                </c:pt>
                <c:pt idx="505">
                  <c:v>44948</c:v>
                </c:pt>
                <c:pt idx="506">
                  <c:v>44948</c:v>
                </c:pt>
                <c:pt idx="507">
                  <c:v>44948</c:v>
                </c:pt>
                <c:pt idx="508">
                  <c:v>44948</c:v>
                </c:pt>
                <c:pt idx="509">
                  <c:v>44948</c:v>
                </c:pt>
                <c:pt idx="510">
                  <c:v>44948</c:v>
                </c:pt>
                <c:pt idx="511">
                  <c:v>44948</c:v>
                </c:pt>
                <c:pt idx="512">
                  <c:v>44948</c:v>
                </c:pt>
                <c:pt idx="513">
                  <c:v>44948</c:v>
                </c:pt>
                <c:pt idx="514">
                  <c:v>44948</c:v>
                </c:pt>
                <c:pt idx="515">
                  <c:v>44948</c:v>
                </c:pt>
                <c:pt idx="516">
                  <c:v>44948</c:v>
                </c:pt>
                <c:pt idx="517">
                  <c:v>44948</c:v>
                </c:pt>
                <c:pt idx="518">
                  <c:v>44948</c:v>
                </c:pt>
                <c:pt idx="519">
                  <c:v>44948</c:v>
                </c:pt>
                <c:pt idx="520">
                  <c:v>44948</c:v>
                </c:pt>
                <c:pt idx="521">
                  <c:v>44948</c:v>
                </c:pt>
                <c:pt idx="522">
                  <c:v>44948</c:v>
                </c:pt>
                <c:pt idx="523">
                  <c:v>44948</c:v>
                </c:pt>
                <c:pt idx="524">
                  <c:v>44948</c:v>
                </c:pt>
                <c:pt idx="525">
                  <c:v>44948</c:v>
                </c:pt>
                <c:pt idx="526">
                  <c:v>44948</c:v>
                </c:pt>
                <c:pt idx="527">
                  <c:v>44948</c:v>
                </c:pt>
                <c:pt idx="528">
                  <c:v>44949</c:v>
                </c:pt>
                <c:pt idx="529">
                  <c:v>44949</c:v>
                </c:pt>
                <c:pt idx="530">
                  <c:v>44949</c:v>
                </c:pt>
                <c:pt idx="531">
                  <c:v>44949</c:v>
                </c:pt>
                <c:pt idx="532">
                  <c:v>44949</c:v>
                </c:pt>
                <c:pt idx="533">
                  <c:v>44949</c:v>
                </c:pt>
                <c:pt idx="534">
                  <c:v>44949</c:v>
                </c:pt>
                <c:pt idx="535">
                  <c:v>44949</c:v>
                </c:pt>
                <c:pt idx="536">
                  <c:v>44949</c:v>
                </c:pt>
                <c:pt idx="537">
                  <c:v>44949</c:v>
                </c:pt>
                <c:pt idx="538">
                  <c:v>44949</c:v>
                </c:pt>
                <c:pt idx="539">
                  <c:v>44949</c:v>
                </c:pt>
                <c:pt idx="540">
                  <c:v>44949</c:v>
                </c:pt>
                <c:pt idx="541">
                  <c:v>44949</c:v>
                </c:pt>
                <c:pt idx="542">
                  <c:v>44949</c:v>
                </c:pt>
                <c:pt idx="543">
                  <c:v>44949</c:v>
                </c:pt>
                <c:pt idx="544">
                  <c:v>44949</c:v>
                </c:pt>
                <c:pt idx="545">
                  <c:v>44949</c:v>
                </c:pt>
                <c:pt idx="546">
                  <c:v>44949</c:v>
                </c:pt>
                <c:pt idx="547">
                  <c:v>44949</c:v>
                </c:pt>
                <c:pt idx="548">
                  <c:v>44949</c:v>
                </c:pt>
                <c:pt idx="549">
                  <c:v>44949</c:v>
                </c:pt>
                <c:pt idx="550">
                  <c:v>44949</c:v>
                </c:pt>
                <c:pt idx="551">
                  <c:v>44949</c:v>
                </c:pt>
                <c:pt idx="552">
                  <c:v>44950</c:v>
                </c:pt>
                <c:pt idx="553">
                  <c:v>44950</c:v>
                </c:pt>
                <c:pt idx="554">
                  <c:v>44950</c:v>
                </c:pt>
                <c:pt idx="555">
                  <c:v>44950</c:v>
                </c:pt>
                <c:pt idx="556">
                  <c:v>44950</c:v>
                </c:pt>
                <c:pt idx="557">
                  <c:v>44950</c:v>
                </c:pt>
                <c:pt idx="558">
                  <c:v>44950</c:v>
                </c:pt>
                <c:pt idx="559">
                  <c:v>44950</c:v>
                </c:pt>
                <c:pt idx="560">
                  <c:v>44950</c:v>
                </c:pt>
                <c:pt idx="561">
                  <c:v>44950</c:v>
                </c:pt>
                <c:pt idx="562">
                  <c:v>44950</c:v>
                </c:pt>
                <c:pt idx="563">
                  <c:v>44950</c:v>
                </c:pt>
                <c:pt idx="564">
                  <c:v>44950</c:v>
                </c:pt>
                <c:pt idx="565">
                  <c:v>44950</c:v>
                </c:pt>
                <c:pt idx="566">
                  <c:v>44950</c:v>
                </c:pt>
                <c:pt idx="567">
                  <c:v>44950</c:v>
                </c:pt>
                <c:pt idx="568">
                  <c:v>44950</c:v>
                </c:pt>
                <c:pt idx="569">
                  <c:v>44950</c:v>
                </c:pt>
                <c:pt idx="570">
                  <c:v>44950</c:v>
                </c:pt>
                <c:pt idx="571">
                  <c:v>44950</c:v>
                </c:pt>
                <c:pt idx="572">
                  <c:v>44950</c:v>
                </c:pt>
                <c:pt idx="573">
                  <c:v>44950</c:v>
                </c:pt>
                <c:pt idx="574">
                  <c:v>44950</c:v>
                </c:pt>
                <c:pt idx="575">
                  <c:v>44950</c:v>
                </c:pt>
                <c:pt idx="576">
                  <c:v>44951</c:v>
                </c:pt>
                <c:pt idx="577">
                  <c:v>44951</c:v>
                </c:pt>
                <c:pt idx="578">
                  <c:v>44951</c:v>
                </c:pt>
                <c:pt idx="579">
                  <c:v>44951</c:v>
                </c:pt>
                <c:pt idx="580">
                  <c:v>44951</c:v>
                </c:pt>
                <c:pt idx="581">
                  <c:v>44951</c:v>
                </c:pt>
                <c:pt idx="582">
                  <c:v>44951</c:v>
                </c:pt>
                <c:pt idx="583">
                  <c:v>44951</c:v>
                </c:pt>
                <c:pt idx="584">
                  <c:v>44951</c:v>
                </c:pt>
                <c:pt idx="585">
                  <c:v>44951</c:v>
                </c:pt>
                <c:pt idx="586">
                  <c:v>44951</c:v>
                </c:pt>
                <c:pt idx="587">
                  <c:v>44951</c:v>
                </c:pt>
                <c:pt idx="588">
                  <c:v>44951</c:v>
                </c:pt>
                <c:pt idx="589">
                  <c:v>44951</c:v>
                </c:pt>
                <c:pt idx="590">
                  <c:v>44951</c:v>
                </c:pt>
                <c:pt idx="591">
                  <c:v>44951</c:v>
                </c:pt>
                <c:pt idx="592">
                  <c:v>44951</c:v>
                </c:pt>
                <c:pt idx="593">
                  <c:v>44951</c:v>
                </c:pt>
                <c:pt idx="594">
                  <c:v>44951</c:v>
                </c:pt>
                <c:pt idx="595">
                  <c:v>44951</c:v>
                </c:pt>
                <c:pt idx="596">
                  <c:v>44951</c:v>
                </c:pt>
                <c:pt idx="597">
                  <c:v>44951</c:v>
                </c:pt>
                <c:pt idx="598">
                  <c:v>44951</c:v>
                </c:pt>
                <c:pt idx="599">
                  <c:v>44951</c:v>
                </c:pt>
                <c:pt idx="600">
                  <c:v>44952</c:v>
                </c:pt>
                <c:pt idx="601">
                  <c:v>44952</c:v>
                </c:pt>
                <c:pt idx="602">
                  <c:v>44952</c:v>
                </c:pt>
                <c:pt idx="603">
                  <c:v>44952</c:v>
                </c:pt>
                <c:pt idx="604">
                  <c:v>44952</c:v>
                </c:pt>
                <c:pt idx="605">
                  <c:v>44952</c:v>
                </c:pt>
                <c:pt idx="606">
                  <c:v>44952</c:v>
                </c:pt>
                <c:pt idx="607">
                  <c:v>44952</c:v>
                </c:pt>
                <c:pt idx="608">
                  <c:v>44952</c:v>
                </c:pt>
                <c:pt idx="609">
                  <c:v>44952</c:v>
                </c:pt>
                <c:pt idx="610">
                  <c:v>44952</c:v>
                </c:pt>
                <c:pt idx="611">
                  <c:v>44952</c:v>
                </c:pt>
                <c:pt idx="612">
                  <c:v>44952</c:v>
                </c:pt>
                <c:pt idx="613">
                  <c:v>44952</c:v>
                </c:pt>
                <c:pt idx="614">
                  <c:v>44952</c:v>
                </c:pt>
                <c:pt idx="615">
                  <c:v>44952</c:v>
                </c:pt>
                <c:pt idx="616">
                  <c:v>44952</c:v>
                </c:pt>
                <c:pt idx="617">
                  <c:v>44952</c:v>
                </c:pt>
                <c:pt idx="618">
                  <c:v>44952</c:v>
                </c:pt>
                <c:pt idx="619">
                  <c:v>44952</c:v>
                </c:pt>
                <c:pt idx="620">
                  <c:v>44952</c:v>
                </c:pt>
                <c:pt idx="621">
                  <c:v>44952</c:v>
                </c:pt>
                <c:pt idx="622">
                  <c:v>44952</c:v>
                </c:pt>
                <c:pt idx="623">
                  <c:v>44952</c:v>
                </c:pt>
                <c:pt idx="624">
                  <c:v>44953</c:v>
                </c:pt>
                <c:pt idx="625">
                  <c:v>44953</c:v>
                </c:pt>
                <c:pt idx="626">
                  <c:v>44953</c:v>
                </c:pt>
                <c:pt idx="627">
                  <c:v>44953</c:v>
                </c:pt>
                <c:pt idx="628">
                  <c:v>44953</c:v>
                </c:pt>
                <c:pt idx="629">
                  <c:v>44953</c:v>
                </c:pt>
                <c:pt idx="630">
                  <c:v>44953</c:v>
                </c:pt>
                <c:pt idx="631">
                  <c:v>44953</c:v>
                </c:pt>
                <c:pt idx="632">
                  <c:v>44953</c:v>
                </c:pt>
                <c:pt idx="633">
                  <c:v>44953</c:v>
                </c:pt>
                <c:pt idx="634">
                  <c:v>44953</c:v>
                </c:pt>
                <c:pt idx="635">
                  <c:v>44953</c:v>
                </c:pt>
                <c:pt idx="636">
                  <c:v>44953</c:v>
                </c:pt>
                <c:pt idx="637">
                  <c:v>44953</c:v>
                </c:pt>
                <c:pt idx="638">
                  <c:v>44953</c:v>
                </c:pt>
                <c:pt idx="639">
                  <c:v>44953</c:v>
                </c:pt>
                <c:pt idx="640">
                  <c:v>44953</c:v>
                </c:pt>
                <c:pt idx="641">
                  <c:v>44953</c:v>
                </c:pt>
                <c:pt idx="642">
                  <c:v>44953</c:v>
                </c:pt>
                <c:pt idx="643">
                  <c:v>44953</c:v>
                </c:pt>
                <c:pt idx="644">
                  <c:v>44953</c:v>
                </c:pt>
                <c:pt idx="645">
                  <c:v>44953</c:v>
                </c:pt>
                <c:pt idx="646">
                  <c:v>44953</c:v>
                </c:pt>
                <c:pt idx="647">
                  <c:v>44953</c:v>
                </c:pt>
                <c:pt idx="648">
                  <c:v>44954</c:v>
                </c:pt>
                <c:pt idx="649">
                  <c:v>44954</c:v>
                </c:pt>
                <c:pt idx="650">
                  <c:v>44954</c:v>
                </c:pt>
                <c:pt idx="651">
                  <c:v>44954</c:v>
                </c:pt>
                <c:pt idx="652">
                  <c:v>44954</c:v>
                </c:pt>
                <c:pt idx="653">
                  <c:v>44954</c:v>
                </c:pt>
                <c:pt idx="654">
                  <c:v>44954</c:v>
                </c:pt>
                <c:pt idx="655">
                  <c:v>44954</c:v>
                </c:pt>
                <c:pt idx="656">
                  <c:v>44954</c:v>
                </c:pt>
                <c:pt idx="657">
                  <c:v>44954</c:v>
                </c:pt>
                <c:pt idx="658">
                  <c:v>44954</c:v>
                </c:pt>
                <c:pt idx="659">
                  <c:v>44954</c:v>
                </c:pt>
                <c:pt idx="660">
                  <c:v>44954</c:v>
                </c:pt>
                <c:pt idx="661">
                  <c:v>44954</c:v>
                </c:pt>
                <c:pt idx="662">
                  <c:v>44954</c:v>
                </c:pt>
                <c:pt idx="663">
                  <c:v>44954</c:v>
                </c:pt>
                <c:pt idx="664">
                  <c:v>44954</c:v>
                </c:pt>
                <c:pt idx="665">
                  <c:v>44954</c:v>
                </c:pt>
                <c:pt idx="666">
                  <c:v>44954</c:v>
                </c:pt>
                <c:pt idx="667">
                  <c:v>44954</c:v>
                </c:pt>
                <c:pt idx="668">
                  <c:v>44954</c:v>
                </c:pt>
                <c:pt idx="669">
                  <c:v>44954</c:v>
                </c:pt>
                <c:pt idx="670">
                  <c:v>44954</c:v>
                </c:pt>
                <c:pt idx="671">
                  <c:v>44954</c:v>
                </c:pt>
                <c:pt idx="672">
                  <c:v>44955</c:v>
                </c:pt>
                <c:pt idx="673">
                  <c:v>44955</c:v>
                </c:pt>
                <c:pt idx="674">
                  <c:v>44955</c:v>
                </c:pt>
                <c:pt idx="675">
                  <c:v>44955</c:v>
                </c:pt>
                <c:pt idx="676">
                  <c:v>44955</c:v>
                </c:pt>
                <c:pt idx="677">
                  <c:v>44955</c:v>
                </c:pt>
                <c:pt idx="678">
                  <c:v>44955</c:v>
                </c:pt>
                <c:pt idx="679">
                  <c:v>44955</c:v>
                </c:pt>
                <c:pt idx="680">
                  <c:v>44955</c:v>
                </c:pt>
                <c:pt idx="681">
                  <c:v>44955</c:v>
                </c:pt>
                <c:pt idx="682">
                  <c:v>44955</c:v>
                </c:pt>
                <c:pt idx="683">
                  <c:v>44955</c:v>
                </c:pt>
                <c:pt idx="684">
                  <c:v>44955</c:v>
                </c:pt>
                <c:pt idx="685">
                  <c:v>44955</c:v>
                </c:pt>
                <c:pt idx="686">
                  <c:v>44955</c:v>
                </c:pt>
                <c:pt idx="687">
                  <c:v>44955</c:v>
                </c:pt>
                <c:pt idx="688">
                  <c:v>44955</c:v>
                </c:pt>
                <c:pt idx="689">
                  <c:v>44955</c:v>
                </c:pt>
                <c:pt idx="690">
                  <c:v>44955</c:v>
                </c:pt>
                <c:pt idx="691">
                  <c:v>44955</c:v>
                </c:pt>
                <c:pt idx="692">
                  <c:v>44955</c:v>
                </c:pt>
                <c:pt idx="693">
                  <c:v>44955</c:v>
                </c:pt>
                <c:pt idx="694">
                  <c:v>44955</c:v>
                </c:pt>
                <c:pt idx="695">
                  <c:v>44955</c:v>
                </c:pt>
                <c:pt idx="696">
                  <c:v>44956</c:v>
                </c:pt>
                <c:pt idx="697">
                  <c:v>44956</c:v>
                </c:pt>
                <c:pt idx="698">
                  <c:v>44956</c:v>
                </c:pt>
                <c:pt idx="699">
                  <c:v>44956</c:v>
                </c:pt>
                <c:pt idx="700">
                  <c:v>44956</c:v>
                </c:pt>
                <c:pt idx="701">
                  <c:v>44956</c:v>
                </c:pt>
                <c:pt idx="702">
                  <c:v>44956</c:v>
                </c:pt>
                <c:pt idx="703">
                  <c:v>44956</c:v>
                </c:pt>
                <c:pt idx="704">
                  <c:v>44956</c:v>
                </c:pt>
                <c:pt idx="705">
                  <c:v>44956</c:v>
                </c:pt>
                <c:pt idx="706">
                  <c:v>44956</c:v>
                </c:pt>
                <c:pt idx="707">
                  <c:v>44956</c:v>
                </c:pt>
                <c:pt idx="708">
                  <c:v>44956</c:v>
                </c:pt>
                <c:pt idx="709">
                  <c:v>44956</c:v>
                </c:pt>
                <c:pt idx="710">
                  <c:v>44956</c:v>
                </c:pt>
                <c:pt idx="711">
                  <c:v>44956</c:v>
                </c:pt>
                <c:pt idx="712">
                  <c:v>44956</c:v>
                </c:pt>
                <c:pt idx="713">
                  <c:v>44956</c:v>
                </c:pt>
                <c:pt idx="714">
                  <c:v>44956</c:v>
                </c:pt>
                <c:pt idx="715">
                  <c:v>44956</c:v>
                </c:pt>
                <c:pt idx="716">
                  <c:v>44956</c:v>
                </c:pt>
                <c:pt idx="717">
                  <c:v>44956</c:v>
                </c:pt>
                <c:pt idx="718">
                  <c:v>44956</c:v>
                </c:pt>
                <c:pt idx="719">
                  <c:v>44956</c:v>
                </c:pt>
                <c:pt idx="720">
                  <c:v>44957</c:v>
                </c:pt>
                <c:pt idx="721">
                  <c:v>44957</c:v>
                </c:pt>
                <c:pt idx="722">
                  <c:v>44957</c:v>
                </c:pt>
                <c:pt idx="723">
                  <c:v>44957</c:v>
                </c:pt>
                <c:pt idx="724">
                  <c:v>44957</c:v>
                </c:pt>
                <c:pt idx="725">
                  <c:v>44957</c:v>
                </c:pt>
                <c:pt idx="726">
                  <c:v>44957</c:v>
                </c:pt>
                <c:pt idx="727">
                  <c:v>44957</c:v>
                </c:pt>
                <c:pt idx="728">
                  <c:v>44957</c:v>
                </c:pt>
                <c:pt idx="729">
                  <c:v>44957</c:v>
                </c:pt>
                <c:pt idx="730">
                  <c:v>44957</c:v>
                </c:pt>
                <c:pt idx="731">
                  <c:v>44957</c:v>
                </c:pt>
                <c:pt idx="732">
                  <c:v>44957</c:v>
                </c:pt>
                <c:pt idx="733">
                  <c:v>44957</c:v>
                </c:pt>
                <c:pt idx="734">
                  <c:v>44957</c:v>
                </c:pt>
                <c:pt idx="735">
                  <c:v>44957</c:v>
                </c:pt>
                <c:pt idx="736">
                  <c:v>44957</c:v>
                </c:pt>
                <c:pt idx="737">
                  <c:v>44957</c:v>
                </c:pt>
                <c:pt idx="738">
                  <c:v>44957</c:v>
                </c:pt>
                <c:pt idx="739">
                  <c:v>44957</c:v>
                </c:pt>
                <c:pt idx="740">
                  <c:v>44957</c:v>
                </c:pt>
                <c:pt idx="741">
                  <c:v>44957</c:v>
                </c:pt>
                <c:pt idx="742">
                  <c:v>44957</c:v>
                </c:pt>
                <c:pt idx="743">
                  <c:v>44957</c:v>
                </c:pt>
                <c:pt idx="744">
                  <c:v>44958</c:v>
                </c:pt>
                <c:pt idx="745">
                  <c:v>44958</c:v>
                </c:pt>
                <c:pt idx="746">
                  <c:v>44958</c:v>
                </c:pt>
                <c:pt idx="747">
                  <c:v>44958</c:v>
                </c:pt>
                <c:pt idx="748">
                  <c:v>44958</c:v>
                </c:pt>
                <c:pt idx="749">
                  <c:v>44958</c:v>
                </c:pt>
                <c:pt idx="750">
                  <c:v>44958</c:v>
                </c:pt>
                <c:pt idx="751">
                  <c:v>44958</c:v>
                </c:pt>
                <c:pt idx="752">
                  <c:v>44958</c:v>
                </c:pt>
                <c:pt idx="753">
                  <c:v>44958</c:v>
                </c:pt>
                <c:pt idx="754">
                  <c:v>44958</c:v>
                </c:pt>
                <c:pt idx="755">
                  <c:v>44958</c:v>
                </c:pt>
                <c:pt idx="756">
                  <c:v>44958</c:v>
                </c:pt>
                <c:pt idx="757">
                  <c:v>44958</c:v>
                </c:pt>
                <c:pt idx="758">
                  <c:v>44958</c:v>
                </c:pt>
                <c:pt idx="759">
                  <c:v>44958</c:v>
                </c:pt>
                <c:pt idx="760">
                  <c:v>44958</c:v>
                </c:pt>
                <c:pt idx="761">
                  <c:v>44958</c:v>
                </c:pt>
                <c:pt idx="762">
                  <c:v>44958</c:v>
                </c:pt>
                <c:pt idx="763">
                  <c:v>44958</c:v>
                </c:pt>
                <c:pt idx="764">
                  <c:v>44958</c:v>
                </c:pt>
                <c:pt idx="765">
                  <c:v>44958</c:v>
                </c:pt>
                <c:pt idx="766">
                  <c:v>44958</c:v>
                </c:pt>
                <c:pt idx="767">
                  <c:v>44958</c:v>
                </c:pt>
                <c:pt idx="768">
                  <c:v>44959</c:v>
                </c:pt>
                <c:pt idx="769">
                  <c:v>44959</c:v>
                </c:pt>
                <c:pt idx="770">
                  <c:v>44959</c:v>
                </c:pt>
                <c:pt idx="771">
                  <c:v>44959</c:v>
                </c:pt>
                <c:pt idx="772">
                  <c:v>44959</c:v>
                </c:pt>
                <c:pt idx="773">
                  <c:v>44959</c:v>
                </c:pt>
                <c:pt idx="774">
                  <c:v>44959</c:v>
                </c:pt>
                <c:pt idx="775">
                  <c:v>44959</c:v>
                </c:pt>
                <c:pt idx="776">
                  <c:v>44959</c:v>
                </c:pt>
                <c:pt idx="777">
                  <c:v>44959</c:v>
                </c:pt>
                <c:pt idx="778">
                  <c:v>44959</c:v>
                </c:pt>
                <c:pt idx="779">
                  <c:v>44959</c:v>
                </c:pt>
                <c:pt idx="780">
                  <c:v>44959</c:v>
                </c:pt>
                <c:pt idx="781">
                  <c:v>44959</c:v>
                </c:pt>
                <c:pt idx="782">
                  <c:v>44959</c:v>
                </c:pt>
                <c:pt idx="783">
                  <c:v>44959</c:v>
                </c:pt>
                <c:pt idx="784">
                  <c:v>44959</c:v>
                </c:pt>
                <c:pt idx="785">
                  <c:v>44959</c:v>
                </c:pt>
                <c:pt idx="786">
                  <c:v>44959</c:v>
                </c:pt>
                <c:pt idx="787">
                  <c:v>44959</c:v>
                </c:pt>
                <c:pt idx="788">
                  <c:v>44959</c:v>
                </c:pt>
                <c:pt idx="789">
                  <c:v>44959</c:v>
                </c:pt>
                <c:pt idx="790">
                  <c:v>44959</c:v>
                </c:pt>
                <c:pt idx="791">
                  <c:v>44959</c:v>
                </c:pt>
                <c:pt idx="792">
                  <c:v>44960</c:v>
                </c:pt>
                <c:pt idx="793">
                  <c:v>44960</c:v>
                </c:pt>
                <c:pt idx="794">
                  <c:v>44960</c:v>
                </c:pt>
                <c:pt idx="795">
                  <c:v>44960</c:v>
                </c:pt>
                <c:pt idx="796">
                  <c:v>44960</c:v>
                </c:pt>
                <c:pt idx="797">
                  <c:v>44960</c:v>
                </c:pt>
                <c:pt idx="798">
                  <c:v>44960</c:v>
                </c:pt>
                <c:pt idx="799">
                  <c:v>44960</c:v>
                </c:pt>
                <c:pt idx="800">
                  <c:v>44960</c:v>
                </c:pt>
                <c:pt idx="801">
                  <c:v>44960</c:v>
                </c:pt>
                <c:pt idx="802">
                  <c:v>44960</c:v>
                </c:pt>
                <c:pt idx="803">
                  <c:v>44960</c:v>
                </c:pt>
                <c:pt idx="804">
                  <c:v>44960</c:v>
                </c:pt>
                <c:pt idx="805">
                  <c:v>44960</c:v>
                </c:pt>
                <c:pt idx="806">
                  <c:v>44960</c:v>
                </c:pt>
                <c:pt idx="807">
                  <c:v>44960</c:v>
                </c:pt>
                <c:pt idx="808">
                  <c:v>44960</c:v>
                </c:pt>
                <c:pt idx="809">
                  <c:v>44960</c:v>
                </c:pt>
                <c:pt idx="810">
                  <c:v>44960</c:v>
                </c:pt>
                <c:pt idx="811">
                  <c:v>44960</c:v>
                </c:pt>
                <c:pt idx="812">
                  <c:v>44960</c:v>
                </c:pt>
                <c:pt idx="813">
                  <c:v>44960</c:v>
                </c:pt>
                <c:pt idx="814">
                  <c:v>44960</c:v>
                </c:pt>
                <c:pt idx="815">
                  <c:v>44960</c:v>
                </c:pt>
                <c:pt idx="816">
                  <c:v>44961</c:v>
                </c:pt>
                <c:pt idx="817">
                  <c:v>44961</c:v>
                </c:pt>
                <c:pt idx="818">
                  <c:v>44961</c:v>
                </c:pt>
                <c:pt idx="819">
                  <c:v>44961</c:v>
                </c:pt>
                <c:pt idx="820">
                  <c:v>44961</c:v>
                </c:pt>
                <c:pt idx="821">
                  <c:v>44961</c:v>
                </c:pt>
                <c:pt idx="822">
                  <c:v>44961</c:v>
                </c:pt>
                <c:pt idx="823">
                  <c:v>44961</c:v>
                </c:pt>
                <c:pt idx="824">
                  <c:v>44961</c:v>
                </c:pt>
                <c:pt idx="825">
                  <c:v>44961</c:v>
                </c:pt>
                <c:pt idx="826">
                  <c:v>44961</c:v>
                </c:pt>
                <c:pt idx="827">
                  <c:v>44961</c:v>
                </c:pt>
                <c:pt idx="828">
                  <c:v>44961</c:v>
                </c:pt>
                <c:pt idx="829">
                  <c:v>44961</c:v>
                </c:pt>
                <c:pt idx="830">
                  <c:v>44961</c:v>
                </c:pt>
                <c:pt idx="831">
                  <c:v>44961</c:v>
                </c:pt>
                <c:pt idx="832">
                  <c:v>44961</c:v>
                </c:pt>
                <c:pt idx="833">
                  <c:v>44961</c:v>
                </c:pt>
                <c:pt idx="834">
                  <c:v>44961</c:v>
                </c:pt>
                <c:pt idx="835">
                  <c:v>44961</c:v>
                </c:pt>
                <c:pt idx="836">
                  <c:v>44961</c:v>
                </c:pt>
                <c:pt idx="837">
                  <c:v>44961</c:v>
                </c:pt>
                <c:pt idx="838">
                  <c:v>44961</c:v>
                </c:pt>
                <c:pt idx="839">
                  <c:v>44961</c:v>
                </c:pt>
                <c:pt idx="840">
                  <c:v>44962</c:v>
                </c:pt>
                <c:pt idx="841">
                  <c:v>44962</c:v>
                </c:pt>
                <c:pt idx="842">
                  <c:v>44962</c:v>
                </c:pt>
                <c:pt idx="843">
                  <c:v>44962</c:v>
                </c:pt>
                <c:pt idx="844">
                  <c:v>44962</c:v>
                </c:pt>
                <c:pt idx="845">
                  <c:v>44962</c:v>
                </c:pt>
                <c:pt idx="846">
                  <c:v>44962</c:v>
                </c:pt>
                <c:pt idx="847">
                  <c:v>44962</c:v>
                </c:pt>
                <c:pt idx="848">
                  <c:v>44962</c:v>
                </c:pt>
                <c:pt idx="849">
                  <c:v>44962</c:v>
                </c:pt>
                <c:pt idx="850">
                  <c:v>44962</c:v>
                </c:pt>
                <c:pt idx="851">
                  <c:v>44962</c:v>
                </c:pt>
                <c:pt idx="852">
                  <c:v>44962</c:v>
                </c:pt>
                <c:pt idx="853">
                  <c:v>44962</c:v>
                </c:pt>
                <c:pt idx="854">
                  <c:v>44962</c:v>
                </c:pt>
                <c:pt idx="855">
                  <c:v>44962</c:v>
                </c:pt>
                <c:pt idx="856">
                  <c:v>44962</c:v>
                </c:pt>
                <c:pt idx="857">
                  <c:v>44962</c:v>
                </c:pt>
                <c:pt idx="858">
                  <c:v>44962</c:v>
                </c:pt>
                <c:pt idx="859">
                  <c:v>44962</c:v>
                </c:pt>
                <c:pt idx="860">
                  <c:v>44962</c:v>
                </c:pt>
                <c:pt idx="861">
                  <c:v>44962</c:v>
                </c:pt>
                <c:pt idx="862">
                  <c:v>44962</c:v>
                </c:pt>
                <c:pt idx="863">
                  <c:v>44962</c:v>
                </c:pt>
                <c:pt idx="864">
                  <c:v>44963</c:v>
                </c:pt>
                <c:pt idx="865">
                  <c:v>44963</c:v>
                </c:pt>
                <c:pt idx="866">
                  <c:v>44963</c:v>
                </c:pt>
                <c:pt idx="867">
                  <c:v>44963</c:v>
                </c:pt>
                <c:pt idx="868">
                  <c:v>44963</c:v>
                </c:pt>
                <c:pt idx="869">
                  <c:v>44963</c:v>
                </c:pt>
                <c:pt idx="870">
                  <c:v>44963</c:v>
                </c:pt>
                <c:pt idx="871">
                  <c:v>44963</c:v>
                </c:pt>
                <c:pt idx="872">
                  <c:v>44963</c:v>
                </c:pt>
                <c:pt idx="873">
                  <c:v>44963</c:v>
                </c:pt>
                <c:pt idx="874">
                  <c:v>44963</c:v>
                </c:pt>
                <c:pt idx="875">
                  <c:v>44963</c:v>
                </c:pt>
                <c:pt idx="876">
                  <c:v>44963</c:v>
                </c:pt>
                <c:pt idx="877">
                  <c:v>44963</c:v>
                </c:pt>
                <c:pt idx="878">
                  <c:v>44963</c:v>
                </c:pt>
                <c:pt idx="879">
                  <c:v>44963</c:v>
                </c:pt>
                <c:pt idx="880">
                  <c:v>44963</c:v>
                </c:pt>
                <c:pt idx="881">
                  <c:v>44963</c:v>
                </c:pt>
                <c:pt idx="882">
                  <c:v>44963</c:v>
                </c:pt>
                <c:pt idx="883">
                  <c:v>44963</c:v>
                </c:pt>
                <c:pt idx="884">
                  <c:v>44963</c:v>
                </c:pt>
                <c:pt idx="885">
                  <c:v>44963</c:v>
                </c:pt>
                <c:pt idx="886">
                  <c:v>44963</c:v>
                </c:pt>
                <c:pt idx="887">
                  <c:v>44963</c:v>
                </c:pt>
                <c:pt idx="888">
                  <c:v>44964</c:v>
                </c:pt>
                <c:pt idx="889">
                  <c:v>44964</c:v>
                </c:pt>
                <c:pt idx="890">
                  <c:v>44964</c:v>
                </c:pt>
                <c:pt idx="891">
                  <c:v>44964</c:v>
                </c:pt>
                <c:pt idx="892">
                  <c:v>44964</c:v>
                </c:pt>
                <c:pt idx="893">
                  <c:v>44964</c:v>
                </c:pt>
                <c:pt idx="894">
                  <c:v>44964</c:v>
                </c:pt>
                <c:pt idx="895">
                  <c:v>44964</c:v>
                </c:pt>
                <c:pt idx="896">
                  <c:v>44964</c:v>
                </c:pt>
                <c:pt idx="897">
                  <c:v>44964</c:v>
                </c:pt>
                <c:pt idx="898">
                  <c:v>44964</c:v>
                </c:pt>
                <c:pt idx="899">
                  <c:v>44964</c:v>
                </c:pt>
                <c:pt idx="900">
                  <c:v>44964</c:v>
                </c:pt>
                <c:pt idx="901">
                  <c:v>44964</c:v>
                </c:pt>
                <c:pt idx="902">
                  <c:v>44964</c:v>
                </c:pt>
                <c:pt idx="903">
                  <c:v>44964</c:v>
                </c:pt>
                <c:pt idx="904">
                  <c:v>44964</c:v>
                </c:pt>
                <c:pt idx="905">
                  <c:v>44964</c:v>
                </c:pt>
                <c:pt idx="906">
                  <c:v>44964</c:v>
                </c:pt>
                <c:pt idx="907">
                  <c:v>44964</c:v>
                </c:pt>
                <c:pt idx="908">
                  <c:v>44964</c:v>
                </c:pt>
                <c:pt idx="909">
                  <c:v>44964</c:v>
                </c:pt>
                <c:pt idx="910">
                  <c:v>44964</c:v>
                </c:pt>
                <c:pt idx="911">
                  <c:v>44964</c:v>
                </c:pt>
                <c:pt idx="912">
                  <c:v>44965</c:v>
                </c:pt>
                <c:pt idx="913">
                  <c:v>44965</c:v>
                </c:pt>
                <c:pt idx="914">
                  <c:v>44965</c:v>
                </c:pt>
                <c:pt idx="915">
                  <c:v>44965</c:v>
                </c:pt>
                <c:pt idx="916">
                  <c:v>44965</c:v>
                </c:pt>
                <c:pt idx="917">
                  <c:v>44965</c:v>
                </c:pt>
                <c:pt idx="918">
                  <c:v>44965</c:v>
                </c:pt>
                <c:pt idx="919">
                  <c:v>44965</c:v>
                </c:pt>
                <c:pt idx="920">
                  <c:v>44965</c:v>
                </c:pt>
                <c:pt idx="921">
                  <c:v>44965</c:v>
                </c:pt>
                <c:pt idx="922">
                  <c:v>44965</c:v>
                </c:pt>
                <c:pt idx="923">
                  <c:v>44965</c:v>
                </c:pt>
                <c:pt idx="924">
                  <c:v>44965</c:v>
                </c:pt>
                <c:pt idx="925">
                  <c:v>44965</c:v>
                </c:pt>
                <c:pt idx="926">
                  <c:v>44965</c:v>
                </c:pt>
                <c:pt idx="927">
                  <c:v>44965</c:v>
                </c:pt>
                <c:pt idx="928">
                  <c:v>44965</c:v>
                </c:pt>
                <c:pt idx="929">
                  <c:v>44965</c:v>
                </c:pt>
                <c:pt idx="930">
                  <c:v>44965</c:v>
                </c:pt>
                <c:pt idx="931">
                  <c:v>44965</c:v>
                </c:pt>
                <c:pt idx="932">
                  <c:v>44965</c:v>
                </c:pt>
                <c:pt idx="933">
                  <c:v>44965</c:v>
                </c:pt>
                <c:pt idx="934">
                  <c:v>44965</c:v>
                </c:pt>
                <c:pt idx="935">
                  <c:v>44965</c:v>
                </c:pt>
                <c:pt idx="936">
                  <c:v>44966</c:v>
                </c:pt>
                <c:pt idx="937">
                  <c:v>44966</c:v>
                </c:pt>
                <c:pt idx="938">
                  <c:v>44966</c:v>
                </c:pt>
                <c:pt idx="939">
                  <c:v>44966</c:v>
                </c:pt>
                <c:pt idx="940">
                  <c:v>44966</c:v>
                </c:pt>
                <c:pt idx="941">
                  <c:v>44966</c:v>
                </c:pt>
                <c:pt idx="942">
                  <c:v>44966</c:v>
                </c:pt>
                <c:pt idx="943">
                  <c:v>44966</c:v>
                </c:pt>
                <c:pt idx="944">
                  <c:v>44966</c:v>
                </c:pt>
                <c:pt idx="945">
                  <c:v>44966</c:v>
                </c:pt>
                <c:pt idx="946">
                  <c:v>44966</c:v>
                </c:pt>
                <c:pt idx="947">
                  <c:v>44966</c:v>
                </c:pt>
                <c:pt idx="948">
                  <c:v>44966</c:v>
                </c:pt>
                <c:pt idx="949">
                  <c:v>44966</c:v>
                </c:pt>
                <c:pt idx="950">
                  <c:v>44966</c:v>
                </c:pt>
                <c:pt idx="951">
                  <c:v>44966</c:v>
                </c:pt>
                <c:pt idx="952">
                  <c:v>44966</c:v>
                </c:pt>
                <c:pt idx="953">
                  <c:v>44966</c:v>
                </c:pt>
                <c:pt idx="954">
                  <c:v>44966</c:v>
                </c:pt>
                <c:pt idx="955">
                  <c:v>44966</c:v>
                </c:pt>
                <c:pt idx="956">
                  <c:v>44966</c:v>
                </c:pt>
                <c:pt idx="957">
                  <c:v>44966</c:v>
                </c:pt>
                <c:pt idx="958">
                  <c:v>44966</c:v>
                </c:pt>
                <c:pt idx="959">
                  <c:v>44966</c:v>
                </c:pt>
                <c:pt idx="960">
                  <c:v>44967</c:v>
                </c:pt>
                <c:pt idx="961">
                  <c:v>44967</c:v>
                </c:pt>
                <c:pt idx="962">
                  <c:v>44967</c:v>
                </c:pt>
                <c:pt idx="963">
                  <c:v>44967</c:v>
                </c:pt>
                <c:pt idx="964">
                  <c:v>44967</c:v>
                </c:pt>
                <c:pt idx="965">
                  <c:v>44967</c:v>
                </c:pt>
                <c:pt idx="966">
                  <c:v>44967</c:v>
                </c:pt>
                <c:pt idx="967">
                  <c:v>44967</c:v>
                </c:pt>
                <c:pt idx="968">
                  <c:v>44967</c:v>
                </c:pt>
                <c:pt idx="969">
                  <c:v>44967</c:v>
                </c:pt>
                <c:pt idx="970">
                  <c:v>44967</c:v>
                </c:pt>
                <c:pt idx="971">
                  <c:v>44967</c:v>
                </c:pt>
                <c:pt idx="972">
                  <c:v>44967</c:v>
                </c:pt>
                <c:pt idx="973">
                  <c:v>44967</c:v>
                </c:pt>
                <c:pt idx="974">
                  <c:v>44967</c:v>
                </c:pt>
                <c:pt idx="975">
                  <c:v>44967</c:v>
                </c:pt>
                <c:pt idx="976">
                  <c:v>44967</c:v>
                </c:pt>
                <c:pt idx="977">
                  <c:v>44967</c:v>
                </c:pt>
                <c:pt idx="978">
                  <c:v>44967</c:v>
                </c:pt>
                <c:pt idx="979">
                  <c:v>44967</c:v>
                </c:pt>
                <c:pt idx="980">
                  <c:v>44967</c:v>
                </c:pt>
                <c:pt idx="981">
                  <c:v>44967</c:v>
                </c:pt>
                <c:pt idx="982">
                  <c:v>44967</c:v>
                </c:pt>
                <c:pt idx="983">
                  <c:v>44967</c:v>
                </c:pt>
                <c:pt idx="984">
                  <c:v>44968</c:v>
                </c:pt>
                <c:pt idx="985">
                  <c:v>44968</c:v>
                </c:pt>
                <c:pt idx="986">
                  <c:v>44968</c:v>
                </c:pt>
                <c:pt idx="987">
                  <c:v>44968</c:v>
                </c:pt>
                <c:pt idx="988">
                  <c:v>44968</c:v>
                </c:pt>
                <c:pt idx="989">
                  <c:v>44968</c:v>
                </c:pt>
                <c:pt idx="990">
                  <c:v>44968</c:v>
                </c:pt>
                <c:pt idx="991">
                  <c:v>44968</c:v>
                </c:pt>
                <c:pt idx="992">
                  <c:v>44968</c:v>
                </c:pt>
                <c:pt idx="993">
                  <c:v>44968</c:v>
                </c:pt>
                <c:pt idx="994">
                  <c:v>44968</c:v>
                </c:pt>
                <c:pt idx="995">
                  <c:v>44968</c:v>
                </c:pt>
                <c:pt idx="996">
                  <c:v>44968</c:v>
                </c:pt>
                <c:pt idx="997">
                  <c:v>44968</c:v>
                </c:pt>
                <c:pt idx="998">
                  <c:v>44968</c:v>
                </c:pt>
                <c:pt idx="999">
                  <c:v>44968</c:v>
                </c:pt>
                <c:pt idx="1000">
                  <c:v>44968</c:v>
                </c:pt>
                <c:pt idx="1001">
                  <c:v>44968</c:v>
                </c:pt>
                <c:pt idx="1002">
                  <c:v>44968</c:v>
                </c:pt>
                <c:pt idx="1003">
                  <c:v>44968</c:v>
                </c:pt>
                <c:pt idx="1004">
                  <c:v>44968</c:v>
                </c:pt>
                <c:pt idx="1005">
                  <c:v>44968</c:v>
                </c:pt>
                <c:pt idx="1006">
                  <c:v>44968</c:v>
                </c:pt>
                <c:pt idx="1007">
                  <c:v>44968</c:v>
                </c:pt>
                <c:pt idx="1008">
                  <c:v>44969</c:v>
                </c:pt>
                <c:pt idx="1009">
                  <c:v>44969</c:v>
                </c:pt>
                <c:pt idx="1010">
                  <c:v>44969</c:v>
                </c:pt>
                <c:pt idx="1011">
                  <c:v>44969</c:v>
                </c:pt>
                <c:pt idx="1012">
                  <c:v>44969</c:v>
                </c:pt>
                <c:pt idx="1013">
                  <c:v>44969</c:v>
                </c:pt>
                <c:pt idx="1014">
                  <c:v>44969</c:v>
                </c:pt>
                <c:pt idx="1015">
                  <c:v>44969</c:v>
                </c:pt>
                <c:pt idx="1016">
                  <c:v>44969</c:v>
                </c:pt>
                <c:pt idx="1017">
                  <c:v>44969</c:v>
                </c:pt>
                <c:pt idx="1018">
                  <c:v>44969</c:v>
                </c:pt>
                <c:pt idx="1019">
                  <c:v>44969</c:v>
                </c:pt>
                <c:pt idx="1020">
                  <c:v>44969</c:v>
                </c:pt>
                <c:pt idx="1021">
                  <c:v>44969</c:v>
                </c:pt>
                <c:pt idx="1022">
                  <c:v>44969</c:v>
                </c:pt>
                <c:pt idx="1023">
                  <c:v>44969</c:v>
                </c:pt>
                <c:pt idx="1024">
                  <c:v>44969</c:v>
                </c:pt>
                <c:pt idx="1025">
                  <c:v>44969</c:v>
                </c:pt>
                <c:pt idx="1026">
                  <c:v>44969</c:v>
                </c:pt>
                <c:pt idx="1027">
                  <c:v>44969</c:v>
                </c:pt>
                <c:pt idx="1028">
                  <c:v>44969</c:v>
                </c:pt>
                <c:pt idx="1029">
                  <c:v>44969</c:v>
                </c:pt>
                <c:pt idx="1030">
                  <c:v>44969</c:v>
                </c:pt>
                <c:pt idx="1031">
                  <c:v>44969</c:v>
                </c:pt>
                <c:pt idx="1032">
                  <c:v>44970</c:v>
                </c:pt>
                <c:pt idx="1033">
                  <c:v>44970</c:v>
                </c:pt>
                <c:pt idx="1034">
                  <c:v>44970</c:v>
                </c:pt>
                <c:pt idx="1035">
                  <c:v>44970</c:v>
                </c:pt>
                <c:pt idx="1036">
                  <c:v>44970</c:v>
                </c:pt>
                <c:pt idx="1037">
                  <c:v>44970</c:v>
                </c:pt>
                <c:pt idx="1038">
                  <c:v>44970</c:v>
                </c:pt>
                <c:pt idx="1039">
                  <c:v>44970</c:v>
                </c:pt>
                <c:pt idx="1040">
                  <c:v>44970</c:v>
                </c:pt>
                <c:pt idx="1041">
                  <c:v>44970</c:v>
                </c:pt>
                <c:pt idx="1042">
                  <c:v>44970</c:v>
                </c:pt>
                <c:pt idx="1043">
                  <c:v>44970</c:v>
                </c:pt>
                <c:pt idx="1044">
                  <c:v>44970</c:v>
                </c:pt>
                <c:pt idx="1045">
                  <c:v>44970</c:v>
                </c:pt>
                <c:pt idx="1046">
                  <c:v>44970</c:v>
                </c:pt>
                <c:pt idx="1047">
                  <c:v>44970</c:v>
                </c:pt>
                <c:pt idx="1048">
                  <c:v>44970</c:v>
                </c:pt>
                <c:pt idx="1049">
                  <c:v>44970</c:v>
                </c:pt>
                <c:pt idx="1050">
                  <c:v>44970</c:v>
                </c:pt>
                <c:pt idx="1051">
                  <c:v>44970</c:v>
                </c:pt>
                <c:pt idx="1052">
                  <c:v>44970</c:v>
                </c:pt>
                <c:pt idx="1053">
                  <c:v>44970</c:v>
                </c:pt>
                <c:pt idx="1054">
                  <c:v>44970</c:v>
                </c:pt>
                <c:pt idx="1055">
                  <c:v>44970</c:v>
                </c:pt>
                <c:pt idx="1056">
                  <c:v>44971</c:v>
                </c:pt>
                <c:pt idx="1057">
                  <c:v>44971</c:v>
                </c:pt>
                <c:pt idx="1058">
                  <c:v>44971</c:v>
                </c:pt>
                <c:pt idx="1059">
                  <c:v>44971</c:v>
                </c:pt>
                <c:pt idx="1060">
                  <c:v>44971</c:v>
                </c:pt>
                <c:pt idx="1061">
                  <c:v>44971</c:v>
                </c:pt>
                <c:pt idx="1062">
                  <c:v>44971</c:v>
                </c:pt>
                <c:pt idx="1063">
                  <c:v>44971</c:v>
                </c:pt>
                <c:pt idx="1064">
                  <c:v>44971</c:v>
                </c:pt>
                <c:pt idx="1065">
                  <c:v>44971</c:v>
                </c:pt>
                <c:pt idx="1066">
                  <c:v>44971</c:v>
                </c:pt>
                <c:pt idx="1067">
                  <c:v>44971</c:v>
                </c:pt>
                <c:pt idx="1068">
                  <c:v>44971</c:v>
                </c:pt>
                <c:pt idx="1069">
                  <c:v>44971</c:v>
                </c:pt>
                <c:pt idx="1070">
                  <c:v>44971</c:v>
                </c:pt>
                <c:pt idx="1071">
                  <c:v>44971</c:v>
                </c:pt>
                <c:pt idx="1072">
                  <c:v>44971</c:v>
                </c:pt>
                <c:pt idx="1073">
                  <c:v>44971</c:v>
                </c:pt>
                <c:pt idx="1074">
                  <c:v>44971</c:v>
                </c:pt>
                <c:pt idx="1075">
                  <c:v>44971</c:v>
                </c:pt>
                <c:pt idx="1076">
                  <c:v>44971</c:v>
                </c:pt>
                <c:pt idx="1077">
                  <c:v>44971</c:v>
                </c:pt>
                <c:pt idx="1078">
                  <c:v>44971</c:v>
                </c:pt>
                <c:pt idx="1079">
                  <c:v>44971</c:v>
                </c:pt>
                <c:pt idx="1080">
                  <c:v>44972</c:v>
                </c:pt>
                <c:pt idx="1081">
                  <c:v>44972</c:v>
                </c:pt>
                <c:pt idx="1082">
                  <c:v>44972</c:v>
                </c:pt>
                <c:pt idx="1083">
                  <c:v>44972</c:v>
                </c:pt>
                <c:pt idx="1084">
                  <c:v>44972</c:v>
                </c:pt>
                <c:pt idx="1085">
                  <c:v>44972</c:v>
                </c:pt>
                <c:pt idx="1086">
                  <c:v>44972</c:v>
                </c:pt>
                <c:pt idx="1087">
                  <c:v>44972</c:v>
                </c:pt>
                <c:pt idx="1088">
                  <c:v>44972</c:v>
                </c:pt>
                <c:pt idx="1089">
                  <c:v>44972</c:v>
                </c:pt>
                <c:pt idx="1090">
                  <c:v>44972</c:v>
                </c:pt>
                <c:pt idx="1091">
                  <c:v>44972</c:v>
                </c:pt>
                <c:pt idx="1092">
                  <c:v>44972</c:v>
                </c:pt>
                <c:pt idx="1093">
                  <c:v>44972</c:v>
                </c:pt>
                <c:pt idx="1094">
                  <c:v>44972</c:v>
                </c:pt>
                <c:pt idx="1095">
                  <c:v>44972</c:v>
                </c:pt>
                <c:pt idx="1096">
                  <c:v>44972</c:v>
                </c:pt>
                <c:pt idx="1097">
                  <c:v>44972</c:v>
                </c:pt>
                <c:pt idx="1098">
                  <c:v>44972</c:v>
                </c:pt>
                <c:pt idx="1099">
                  <c:v>44972</c:v>
                </c:pt>
                <c:pt idx="1100">
                  <c:v>44972</c:v>
                </c:pt>
                <c:pt idx="1101">
                  <c:v>44972</c:v>
                </c:pt>
                <c:pt idx="1102">
                  <c:v>44972</c:v>
                </c:pt>
                <c:pt idx="1103">
                  <c:v>44972</c:v>
                </c:pt>
                <c:pt idx="1104">
                  <c:v>44973</c:v>
                </c:pt>
                <c:pt idx="1105">
                  <c:v>44973</c:v>
                </c:pt>
                <c:pt idx="1106">
                  <c:v>44973</c:v>
                </c:pt>
                <c:pt idx="1107">
                  <c:v>44973</c:v>
                </c:pt>
                <c:pt idx="1108">
                  <c:v>44973</c:v>
                </c:pt>
                <c:pt idx="1109">
                  <c:v>44973</c:v>
                </c:pt>
                <c:pt idx="1110">
                  <c:v>44973</c:v>
                </c:pt>
                <c:pt idx="1111">
                  <c:v>44973</c:v>
                </c:pt>
                <c:pt idx="1112">
                  <c:v>44973</c:v>
                </c:pt>
                <c:pt idx="1113">
                  <c:v>44973</c:v>
                </c:pt>
                <c:pt idx="1114">
                  <c:v>44973</c:v>
                </c:pt>
                <c:pt idx="1115">
                  <c:v>44973</c:v>
                </c:pt>
                <c:pt idx="1116">
                  <c:v>44973</c:v>
                </c:pt>
                <c:pt idx="1117">
                  <c:v>44973</c:v>
                </c:pt>
                <c:pt idx="1118">
                  <c:v>44973</c:v>
                </c:pt>
                <c:pt idx="1119">
                  <c:v>44973</c:v>
                </c:pt>
                <c:pt idx="1120">
                  <c:v>44973</c:v>
                </c:pt>
                <c:pt idx="1121">
                  <c:v>44973</c:v>
                </c:pt>
                <c:pt idx="1122">
                  <c:v>44973</c:v>
                </c:pt>
                <c:pt idx="1123">
                  <c:v>44973</c:v>
                </c:pt>
                <c:pt idx="1124">
                  <c:v>44973</c:v>
                </c:pt>
                <c:pt idx="1125">
                  <c:v>44973</c:v>
                </c:pt>
                <c:pt idx="1126">
                  <c:v>44973</c:v>
                </c:pt>
                <c:pt idx="1127">
                  <c:v>44973</c:v>
                </c:pt>
                <c:pt idx="1128">
                  <c:v>44974</c:v>
                </c:pt>
                <c:pt idx="1129">
                  <c:v>44974</c:v>
                </c:pt>
                <c:pt idx="1130">
                  <c:v>44974</c:v>
                </c:pt>
                <c:pt idx="1131">
                  <c:v>44974</c:v>
                </c:pt>
                <c:pt idx="1132">
                  <c:v>44974</c:v>
                </c:pt>
                <c:pt idx="1133">
                  <c:v>44974</c:v>
                </c:pt>
                <c:pt idx="1134">
                  <c:v>44974</c:v>
                </c:pt>
                <c:pt idx="1135">
                  <c:v>44974</c:v>
                </c:pt>
                <c:pt idx="1136">
                  <c:v>44974</c:v>
                </c:pt>
                <c:pt idx="1137">
                  <c:v>44974</c:v>
                </c:pt>
                <c:pt idx="1138">
                  <c:v>44974</c:v>
                </c:pt>
                <c:pt idx="1139">
                  <c:v>44974</c:v>
                </c:pt>
                <c:pt idx="1140">
                  <c:v>44974</c:v>
                </c:pt>
                <c:pt idx="1141">
                  <c:v>44974</c:v>
                </c:pt>
                <c:pt idx="1142">
                  <c:v>44974</c:v>
                </c:pt>
                <c:pt idx="1143">
                  <c:v>44974</c:v>
                </c:pt>
                <c:pt idx="1144">
                  <c:v>44974</c:v>
                </c:pt>
                <c:pt idx="1145">
                  <c:v>44974</c:v>
                </c:pt>
                <c:pt idx="1146">
                  <c:v>44974</c:v>
                </c:pt>
                <c:pt idx="1147">
                  <c:v>44974</c:v>
                </c:pt>
                <c:pt idx="1148">
                  <c:v>44974</c:v>
                </c:pt>
                <c:pt idx="1149">
                  <c:v>44974</c:v>
                </c:pt>
                <c:pt idx="1150">
                  <c:v>44974</c:v>
                </c:pt>
                <c:pt idx="1151">
                  <c:v>44974</c:v>
                </c:pt>
                <c:pt idx="1152">
                  <c:v>44975</c:v>
                </c:pt>
                <c:pt idx="1153">
                  <c:v>44975</c:v>
                </c:pt>
                <c:pt idx="1154">
                  <c:v>44975</c:v>
                </c:pt>
                <c:pt idx="1155">
                  <c:v>44975</c:v>
                </c:pt>
                <c:pt idx="1156">
                  <c:v>44975</c:v>
                </c:pt>
                <c:pt idx="1157">
                  <c:v>44975</c:v>
                </c:pt>
                <c:pt idx="1158">
                  <c:v>44975</c:v>
                </c:pt>
                <c:pt idx="1159">
                  <c:v>44975</c:v>
                </c:pt>
                <c:pt idx="1160">
                  <c:v>44975</c:v>
                </c:pt>
                <c:pt idx="1161">
                  <c:v>44975</c:v>
                </c:pt>
                <c:pt idx="1162">
                  <c:v>44975</c:v>
                </c:pt>
                <c:pt idx="1163">
                  <c:v>44975</c:v>
                </c:pt>
                <c:pt idx="1164">
                  <c:v>44975</c:v>
                </c:pt>
                <c:pt idx="1165">
                  <c:v>44975</c:v>
                </c:pt>
                <c:pt idx="1166">
                  <c:v>44975</c:v>
                </c:pt>
                <c:pt idx="1167">
                  <c:v>44975</c:v>
                </c:pt>
                <c:pt idx="1168">
                  <c:v>44975</c:v>
                </c:pt>
                <c:pt idx="1169">
                  <c:v>44975</c:v>
                </c:pt>
                <c:pt idx="1170">
                  <c:v>44975</c:v>
                </c:pt>
                <c:pt idx="1171">
                  <c:v>44975</c:v>
                </c:pt>
                <c:pt idx="1172">
                  <c:v>44975</c:v>
                </c:pt>
                <c:pt idx="1173">
                  <c:v>44975</c:v>
                </c:pt>
                <c:pt idx="1174">
                  <c:v>44975</c:v>
                </c:pt>
                <c:pt idx="1175">
                  <c:v>44975</c:v>
                </c:pt>
                <c:pt idx="1176">
                  <c:v>44976</c:v>
                </c:pt>
                <c:pt idx="1177">
                  <c:v>44976</c:v>
                </c:pt>
                <c:pt idx="1178">
                  <c:v>44976</c:v>
                </c:pt>
                <c:pt idx="1179">
                  <c:v>44976</c:v>
                </c:pt>
                <c:pt idx="1180">
                  <c:v>44976</c:v>
                </c:pt>
                <c:pt idx="1181">
                  <c:v>44976</c:v>
                </c:pt>
                <c:pt idx="1182">
                  <c:v>44976</c:v>
                </c:pt>
                <c:pt idx="1183">
                  <c:v>44976</c:v>
                </c:pt>
                <c:pt idx="1184">
                  <c:v>44976</c:v>
                </c:pt>
                <c:pt idx="1185">
                  <c:v>44976</c:v>
                </c:pt>
                <c:pt idx="1186">
                  <c:v>44976</c:v>
                </c:pt>
                <c:pt idx="1187">
                  <c:v>44976</c:v>
                </c:pt>
                <c:pt idx="1188">
                  <c:v>44976</c:v>
                </c:pt>
                <c:pt idx="1189">
                  <c:v>44976</c:v>
                </c:pt>
                <c:pt idx="1190">
                  <c:v>44976</c:v>
                </c:pt>
                <c:pt idx="1191">
                  <c:v>44976</c:v>
                </c:pt>
                <c:pt idx="1192">
                  <c:v>44976</c:v>
                </c:pt>
                <c:pt idx="1193">
                  <c:v>44976</c:v>
                </c:pt>
                <c:pt idx="1194">
                  <c:v>44976</c:v>
                </c:pt>
                <c:pt idx="1195">
                  <c:v>44976</c:v>
                </c:pt>
                <c:pt idx="1196">
                  <c:v>44976</c:v>
                </c:pt>
                <c:pt idx="1197">
                  <c:v>44976</c:v>
                </c:pt>
                <c:pt idx="1198">
                  <c:v>44976</c:v>
                </c:pt>
                <c:pt idx="1199">
                  <c:v>44976</c:v>
                </c:pt>
                <c:pt idx="1200">
                  <c:v>44977</c:v>
                </c:pt>
                <c:pt idx="1201">
                  <c:v>44977</c:v>
                </c:pt>
                <c:pt idx="1202">
                  <c:v>44977</c:v>
                </c:pt>
                <c:pt idx="1203">
                  <c:v>44977</c:v>
                </c:pt>
                <c:pt idx="1204">
                  <c:v>44977</c:v>
                </c:pt>
                <c:pt idx="1205">
                  <c:v>44977</c:v>
                </c:pt>
                <c:pt idx="1206">
                  <c:v>44977</c:v>
                </c:pt>
                <c:pt idx="1207">
                  <c:v>44977</c:v>
                </c:pt>
                <c:pt idx="1208">
                  <c:v>44977</c:v>
                </c:pt>
                <c:pt idx="1209">
                  <c:v>44977</c:v>
                </c:pt>
                <c:pt idx="1210">
                  <c:v>44977</c:v>
                </c:pt>
                <c:pt idx="1211">
                  <c:v>44977</c:v>
                </c:pt>
                <c:pt idx="1212">
                  <c:v>44977</c:v>
                </c:pt>
                <c:pt idx="1213">
                  <c:v>44977</c:v>
                </c:pt>
                <c:pt idx="1214">
                  <c:v>44977</c:v>
                </c:pt>
                <c:pt idx="1215">
                  <c:v>44977</c:v>
                </c:pt>
                <c:pt idx="1216">
                  <c:v>44977</c:v>
                </c:pt>
                <c:pt idx="1217">
                  <c:v>44977</c:v>
                </c:pt>
                <c:pt idx="1218">
                  <c:v>44977</c:v>
                </c:pt>
                <c:pt idx="1219">
                  <c:v>44977</c:v>
                </c:pt>
                <c:pt idx="1220">
                  <c:v>44977</c:v>
                </c:pt>
                <c:pt idx="1221">
                  <c:v>44977</c:v>
                </c:pt>
                <c:pt idx="1222">
                  <c:v>44977</c:v>
                </c:pt>
                <c:pt idx="1223">
                  <c:v>44977</c:v>
                </c:pt>
                <c:pt idx="1224">
                  <c:v>44978</c:v>
                </c:pt>
                <c:pt idx="1225">
                  <c:v>44978</c:v>
                </c:pt>
                <c:pt idx="1226">
                  <c:v>44978</c:v>
                </c:pt>
                <c:pt idx="1227">
                  <c:v>44978</c:v>
                </c:pt>
                <c:pt idx="1228">
                  <c:v>44978</c:v>
                </c:pt>
                <c:pt idx="1229">
                  <c:v>44978</c:v>
                </c:pt>
                <c:pt idx="1230">
                  <c:v>44978</c:v>
                </c:pt>
                <c:pt idx="1231">
                  <c:v>44978</c:v>
                </c:pt>
                <c:pt idx="1232">
                  <c:v>44978</c:v>
                </c:pt>
                <c:pt idx="1233">
                  <c:v>44978</c:v>
                </c:pt>
                <c:pt idx="1234">
                  <c:v>44978</c:v>
                </c:pt>
                <c:pt idx="1235">
                  <c:v>44978</c:v>
                </c:pt>
                <c:pt idx="1236">
                  <c:v>44978</c:v>
                </c:pt>
                <c:pt idx="1237">
                  <c:v>44978</c:v>
                </c:pt>
                <c:pt idx="1238">
                  <c:v>44978</c:v>
                </c:pt>
                <c:pt idx="1239">
                  <c:v>44978</c:v>
                </c:pt>
                <c:pt idx="1240">
                  <c:v>44978</c:v>
                </c:pt>
                <c:pt idx="1241">
                  <c:v>44978</c:v>
                </c:pt>
                <c:pt idx="1242">
                  <c:v>44978</c:v>
                </c:pt>
                <c:pt idx="1243">
                  <c:v>44978</c:v>
                </c:pt>
                <c:pt idx="1244">
                  <c:v>44978</c:v>
                </c:pt>
                <c:pt idx="1245">
                  <c:v>44978</c:v>
                </c:pt>
                <c:pt idx="1246">
                  <c:v>44978</c:v>
                </c:pt>
                <c:pt idx="1247">
                  <c:v>44978</c:v>
                </c:pt>
                <c:pt idx="1248">
                  <c:v>44979</c:v>
                </c:pt>
                <c:pt idx="1249">
                  <c:v>44979</c:v>
                </c:pt>
                <c:pt idx="1250">
                  <c:v>44979</c:v>
                </c:pt>
                <c:pt idx="1251">
                  <c:v>44979</c:v>
                </c:pt>
                <c:pt idx="1252">
                  <c:v>44979</c:v>
                </c:pt>
                <c:pt idx="1253">
                  <c:v>44979</c:v>
                </c:pt>
                <c:pt idx="1254">
                  <c:v>44979</c:v>
                </c:pt>
                <c:pt idx="1255">
                  <c:v>44979</c:v>
                </c:pt>
                <c:pt idx="1256">
                  <c:v>44979</c:v>
                </c:pt>
                <c:pt idx="1257">
                  <c:v>44979</c:v>
                </c:pt>
                <c:pt idx="1258">
                  <c:v>44979</c:v>
                </c:pt>
                <c:pt idx="1259">
                  <c:v>44979</c:v>
                </c:pt>
                <c:pt idx="1260">
                  <c:v>44979</c:v>
                </c:pt>
                <c:pt idx="1261">
                  <c:v>44979</c:v>
                </c:pt>
                <c:pt idx="1262">
                  <c:v>44979</c:v>
                </c:pt>
                <c:pt idx="1263">
                  <c:v>44979</c:v>
                </c:pt>
                <c:pt idx="1264">
                  <c:v>44979</c:v>
                </c:pt>
                <c:pt idx="1265">
                  <c:v>44979</c:v>
                </c:pt>
                <c:pt idx="1266">
                  <c:v>44979</c:v>
                </c:pt>
                <c:pt idx="1267">
                  <c:v>44979</c:v>
                </c:pt>
                <c:pt idx="1268">
                  <c:v>44979</c:v>
                </c:pt>
                <c:pt idx="1269">
                  <c:v>44979</c:v>
                </c:pt>
                <c:pt idx="1270">
                  <c:v>44979</c:v>
                </c:pt>
                <c:pt idx="1271">
                  <c:v>44979</c:v>
                </c:pt>
                <c:pt idx="1272">
                  <c:v>44980</c:v>
                </c:pt>
                <c:pt idx="1273">
                  <c:v>44980</c:v>
                </c:pt>
                <c:pt idx="1274">
                  <c:v>44980</c:v>
                </c:pt>
                <c:pt idx="1275">
                  <c:v>44980</c:v>
                </c:pt>
                <c:pt idx="1276">
                  <c:v>44980</c:v>
                </c:pt>
                <c:pt idx="1277">
                  <c:v>44980</c:v>
                </c:pt>
                <c:pt idx="1278">
                  <c:v>44980</c:v>
                </c:pt>
                <c:pt idx="1279">
                  <c:v>44980</c:v>
                </c:pt>
                <c:pt idx="1280">
                  <c:v>44980</c:v>
                </c:pt>
                <c:pt idx="1281">
                  <c:v>44980</c:v>
                </c:pt>
                <c:pt idx="1282">
                  <c:v>44980</c:v>
                </c:pt>
                <c:pt idx="1283">
                  <c:v>44980</c:v>
                </c:pt>
                <c:pt idx="1284">
                  <c:v>44980</c:v>
                </c:pt>
                <c:pt idx="1285">
                  <c:v>44980</c:v>
                </c:pt>
                <c:pt idx="1286">
                  <c:v>44980</c:v>
                </c:pt>
                <c:pt idx="1287">
                  <c:v>44980</c:v>
                </c:pt>
                <c:pt idx="1288">
                  <c:v>44980</c:v>
                </c:pt>
                <c:pt idx="1289">
                  <c:v>44980</c:v>
                </c:pt>
                <c:pt idx="1290">
                  <c:v>44980</c:v>
                </c:pt>
                <c:pt idx="1291">
                  <c:v>44980</c:v>
                </c:pt>
                <c:pt idx="1292">
                  <c:v>44980</c:v>
                </c:pt>
                <c:pt idx="1293">
                  <c:v>44980</c:v>
                </c:pt>
                <c:pt idx="1294">
                  <c:v>44980</c:v>
                </c:pt>
                <c:pt idx="1295">
                  <c:v>44980</c:v>
                </c:pt>
                <c:pt idx="1296">
                  <c:v>44981</c:v>
                </c:pt>
                <c:pt idx="1297">
                  <c:v>44981</c:v>
                </c:pt>
                <c:pt idx="1298">
                  <c:v>44981</c:v>
                </c:pt>
                <c:pt idx="1299">
                  <c:v>44981</c:v>
                </c:pt>
                <c:pt idx="1300">
                  <c:v>44981</c:v>
                </c:pt>
                <c:pt idx="1301">
                  <c:v>44981</c:v>
                </c:pt>
                <c:pt idx="1302">
                  <c:v>44981</c:v>
                </c:pt>
                <c:pt idx="1303">
                  <c:v>44981</c:v>
                </c:pt>
                <c:pt idx="1304">
                  <c:v>44981</c:v>
                </c:pt>
                <c:pt idx="1305">
                  <c:v>44981</c:v>
                </c:pt>
                <c:pt idx="1306">
                  <c:v>44981</c:v>
                </c:pt>
                <c:pt idx="1307">
                  <c:v>44981</c:v>
                </c:pt>
                <c:pt idx="1308">
                  <c:v>44981</c:v>
                </c:pt>
                <c:pt idx="1309">
                  <c:v>44981</c:v>
                </c:pt>
                <c:pt idx="1310">
                  <c:v>44981</c:v>
                </c:pt>
                <c:pt idx="1311">
                  <c:v>44981</c:v>
                </c:pt>
                <c:pt idx="1312">
                  <c:v>44981</c:v>
                </c:pt>
                <c:pt idx="1313">
                  <c:v>44981</c:v>
                </c:pt>
                <c:pt idx="1314">
                  <c:v>44981</c:v>
                </c:pt>
                <c:pt idx="1315">
                  <c:v>44981</c:v>
                </c:pt>
                <c:pt idx="1316">
                  <c:v>44981</c:v>
                </c:pt>
                <c:pt idx="1317">
                  <c:v>44981</c:v>
                </c:pt>
                <c:pt idx="1318">
                  <c:v>44981</c:v>
                </c:pt>
                <c:pt idx="1319">
                  <c:v>44981</c:v>
                </c:pt>
                <c:pt idx="1320">
                  <c:v>44982</c:v>
                </c:pt>
                <c:pt idx="1321">
                  <c:v>44982</c:v>
                </c:pt>
                <c:pt idx="1322">
                  <c:v>44982</c:v>
                </c:pt>
                <c:pt idx="1323">
                  <c:v>44982</c:v>
                </c:pt>
                <c:pt idx="1324">
                  <c:v>44982</c:v>
                </c:pt>
                <c:pt idx="1325">
                  <c:v>44982</c:v>
                </c:pt>
                <c:pt idx="1326">
                  <c:v>44982</c:v>
                </c:pt>
                <c:pt idx="1327">
                  <c:v>44982</c:v>
                </c:pt>
                <c:pt idx="1328">
                  <c:v>44982</c:v>
                </c:pt>
                <c:pt idx="1329">
                  <c:v>44982</c:v>
                </c:pt>
                <c:pt idx="1330">
                  <c:v>44982</c:v>
                </c:pt>
                <c:pt idx="1331">
                  <c:v>44982</c:v>
                </c:pt>
                <c:pt idx="1332">
                  <c:v>44982</c:v>
                </c:pt>
                <c:pt idx="1333">
                  <c:v>44982</c:v>
                </c:pt>
                <c:pt idx="1334">
                  <c:v>44982</c:v>
                </c:pt>
                <c:pt idx="1335">
                  <c:v>44982</c:v>
                </c:pt>
                <c:pt idx="1336">
                  <c:v>44982</c:v>
                </c:pt>
                <c:pt idx="1337">
                  <c:v>44982</c:v>
                </c:pt>
                <c:pt idx="1338">
                  <c:v>44982</c:v>
                </c:pt>
                <c:pt idx="1339">
                  <c:v>44982</c:v>
                </c:pt>
                <c:pt idx="1340">
                  <c:v>44982</c:v>
                </c:pt>
                <c:pt idx="1341">
                  <c:v>44982</c:v>
                </c:pt>
                <c:pt idx="1342">
                  <c:v>44982</c:v>
                </c:pt>
                <c:pt idx="1343">
                  <c:v>44982</c:v>
                </c:pt>
                <c:pt idx="1344">
                  <c:v>44983</c:v>
                </c:pt>
                <c:pt idx="1345">
                  <c:v>44983</c:v>
                </c:pt>
                <c:pt idx="1346">
                  <c:v>44983</c:v>
                </c:pt>
                <c:pt idx="1347">
                  <c:v>44983</c:v>
                </c:pt>
                <c:pt idx="1348">
                  <c:v>44983</c:v>
                </c:pt>
                <c:pt idx="1349">
                  <c:v>44983</c:v>
                </c:pt>
                <c:pt idx="1350">
                  <c:v>44983</c:v>
                </c:pt>
                <c:pt idx="1351">
                  <c:v>44983</c:v>
                </c:pt>
                <c:pt idx="1352">
                  <c:v>44983</c:v>
                </c:pt>
                <c:pt idx="1353">
                  <c:v>44983</c:v>
                </c:pt>
                <c:pt idx="1354">
                  <c:v>44983</c:v>
                </c:pt>
                <c:pt idx="1355">
                  <c:v>44983</c:v>
                </c:pt>
                <c:pt idx="1356">
                  <c:v>44983</c:v>
                </c:pt>
                <c:pt idx="1357">
                  <c:v>44983</c:v>
                </c:pt>
                <c:pt idx="1358">
                  <c:v>44983</c:v>
                </c:pt>
                <c:pt idx="1359">
                  <c:v>44983</c:v>
                </c:pt>
                <c:pt idx="1360">
                  <c:v>44983</c:v>
                </c:pt>
                <c:pt idx="1361">
                  <c:v>44983</c:v>
                </c:pt>
                <c:pt idx="1362">
                  <c:v>44983</c:v>
                </c:pt>
                <c:pt idx="1363">
                  <c:v>44983</c:v>
                </c:pt>
                <c:pt idx="1364">
                  <c:v>44983</c:v>
                </c:pt>
                <c:pt idx="1365">
                  <c:v>44983</c:v>
                </c:pt>
                <c:pt idx="1366">
                  <c:v>44983</c:v>
                </c:pt>
                <c:pt idx="1367">
                  <c:v>44983</c:v>
                </c:pt>
                <c:pt idx="1368">
                  <c:v>44984</c:v>
                </c:pt>
                <c:pt idx="1369">
                  <c:v>44984</c:v>
                </c:pt>
                <c:pt idx="1370">
                  <c:v>44984</c:v>
                </c:pt>
                <c:pt idx="1371">
                  <c:v>44984</c:v>
                </c:pt>
                <c:pt idx="1372">
                  <c:v>44984</c:v>
                </c:pt>
                <c:pt idx="1373">
                  <c:v>44984</c:v>
                </c:pt>
                <c:pt idx="1374">
                  <c:v>44984</c:v>
                </c:pt>
                <c:pt idx="1375">
                  <c:v>44984</c:v>
                </c:pt>
                <c:pt idx="1376">
                  <c:v>44984</c:v>
                </c:pt>
                <c:pt idx="1377">
                  <c:v>44984</c:v>
                </c:pt>
                <c:pt idx="1378">
                  <c:v>44984</c:v>
                </c:pt>
                <c:pt idx="1379">
                  <c:v>44984</c:v>
                </c:pt>
                <c:pt idx="1380">
                  <c:v>44984</c:v>
                </c:pt>
                <c:pt idx="1381">
                  <c:v>44984</c:v>
                </c:pt>
                <c:pt idx="1382">
                  <c:v>44984</c:v>
                </c:pt>
                <c:pt idx="1383">
                  <c:v>44984</c:v>
                </c:pt>
                <c:pt idx="1384">
                  <c:v>44984</c:v>
                </c:pt>
                <c:pt idx="1385">
                  <c:v>44984</c:v>
                </c:pt>
                <c:pt idx="1386">
                  <c:v>44984</c:v>
                </c:pt>
                <c:pt idx="1387">
                  <c:v>44984</c:v>
                </c:pt>
                <c:pt idx="1388">
                  <c:v>44984</c:v>
                </c:pt>
                <c:pt idx="1389">
                  <c:v>44984</c:v>
                </c:pt>
                <c:pt idx="1390">
                  <c:v>44984</c:v>
                </c:pt>
                <c:pt idx="1391">
                  <c:v>44984</c:v>
                </c:pt>
                <c:pt idx="1392">
                  <c:v>44985</c:v>
                </c:pt>
                <c:pt idx="1393">
                  <c:v>44985</c:v>
                </c:pt>
                <c:pt idx="1394">
                  <c:v>44985</c:v>
                </c:pt>
                <c:pt idx="1395">
                  <c:v>44985</c:v>
                </c:pt>
                <c:pt idx="1396">
                  <c:v>44985</c:v>
                </c:pt>
                <c:pt idx="1397">
                  <c:v>44985</c:v>
                </c:pt>
                <c:pt idx="1398">
                  <c:v>44985</c:v>
                </c:pt>
                <c:pt idx="1399">
                  <c:v>44985</c:v>
                </c:pt>
                <c:pt idx="1400">
                  <c:v>44985</c:v>
                </c:pt>
                <c:pt idx="1401">
                  <c:v>44985</c:v>
                </c:pt>
                <c:pt idx="1402">
                  <c:v>44985</c:v>
                </c:pt>
                <c:pt idx="1403">
                  <c:v>44985</c:v>
                </c:pt>
                <c:pt idx="1404">
                  <c:v>44985</c:v>
                </c:pt>
                <c:pt idx="1405">
                  <c:v>44985</c:v>
                </c:pt>
                <c:pt idx="1406">
                  <c:v>44985</c:v>
                </c:pt>
                <c:pt idx="1407">
                  <c:v>44985</c:v>
                </c:pt>
                <c:pt idx="1408">
                  <c:v>44985</c:v>
                </c:pt>
                <c:pt idx="1409">
                  <c:v>44985</c:v>
                </c:pt>
                <c:pt idx="1410">
                  <c:v>44985</c:v>
                </c:pt>
                <c:pt idx="1411">
                  <c:v>44985</c:v>
                </c:pt>
                <c:pt idx="1412">
                  <c:v>44985</c:v>
                </c:pt>
                <c:pt idx="1413">
                  <c:v>44985</c:v>
                </c:pt>
                <c:pt idx="1414">
                  <c:v>44985</c:v>
                </c:pt>
                <c:pt idx="1415">
                  <c:v>44985</c:v>
                </c:pt>
                <c:pt idx="1416">
                  <c:v>44986</c:v>
                </c:pt>
                <c:pt idx="1417">
                  <c:v>44986</c:v>
                </c:pt>
                <c:pt idx="1418">
                  <c:v>44986</c:v>
                </c:pt>
                <c:pt idx="1419">
                  <c:v>44986</c:v>
                </c:pt>
                <c:pt idx="1420">
                  <c:v>44986</c:v>
                </c:pt>
                <c:pt idx="1421">
                  <c:v>44986</c:v>
                </c:pt>
                <c:pt idx="1422">
                  <c:v>44986</c:v>
                </c:pt>
                <c:pt idx="1423">
                  <c:v>44986</c:v>
                </c:pt>
                <c:pt idx="1424">
                  <c:v>44986</c:v>
                </c:pt>
                <c:pt idx="1425">
                  <c:v>44986</c:v>
                </c:pt>
                <c:pt idx="1426">
                  <c:v>44986</c:v>
                </c:pt>
                <c:pt idx="1427">
                  <c:v>44986</c:v>
                </c:pt>
                <c:pt idx="1428">
                  <c:v>44986</c:v>
                </c:pt>
                <c:pt idx="1429">
                  <c:v>44986</c:v>
                </c:pt>
                <c:pt idx="1430">
                  <c:v>44986</c:v>
                </c:pt>
                <c:pt idx="1431">
                  <c:v>44986</c:v>
                </c:pt>
                <c:pt idx="1432">
                  <c:v>44986</c:v>
                </c:pt>
                <c:pt idx="1433">
                  <c:v>44986</c:v>
                </c:pt>
                <c:pt idx="1434">
                  <c:v>44986</c:v>
                </c:pt>
                <c:pt idx="1435">
                  <c:v>44986</c:v>
                </c:pt>
                <c:pt idx="1436">
                  <c:v>44986</c:v>
                </c:pt>
                <c:pt idx="1437">
                  <c:v>44986</c:v>
                </c:pt>
                <c:pt idx="1438">
                  <c:v>44986</c:v>
                </c:pt>
                <c:pt idx="1439">
                  <c:v>44986</c:v>
                </c:pt>
                <c:pt idx="1440">
                  <c:v>44987</c:v>
                </c:pt>
                <c:pt idx="1441">
                  <c:v>44987</c:v>
                </c:pt>
                <c:pt idx="1442">
                  <c:v>44987</c:v>
                </c:pt>
                <c:pt idx="1443">
                  <c:v>44987</c:v>
                </c:pt>
                <c:pt idx="1444">
                  <c:v>44987</c:v>
                </c:pt>
                <c:pt idx="1445">
                  <c:v>44987</c:v>
                </c:pt>
                <c:pt idx="1446">
                  <c:v>44987</c:v>
                </c:pt>
                <c:pt idx="1447">
                  <c:v>44987</c:v>
                </c:pt>
                <c:pt idx="1448">
                  <c:v>44987</c:v>
                </c:pt>
                <c:pt idx="1449">
                  <c:v>44987</c:v>
                </c:pt>
                <c:pt idx="1450">
                  <c:v>44987</c:v>
                </c:pt>
                <c:pt idx="1451">
                  <c:v>44987</c:v>
                </c:pt>
                <c:pt idx="1452">
                  <c:v>44987</c:v>
                </c:pt>
                <c:pt idx="1453">
                  <c:v>44987</c:v>
                </c:pt>
                <c:pt idx="1454">
                  <c:v>44987</c:v>
                </c:pt>
                <c:pt idx="1455">
                  <c:v>44987</c:v>
                </c:pt>
                <c:pt idx="1456">
                  <c:v>44987</c:v>
                </c:pt>
                <c:pt idx="1457">
                  <c:v>44987</c:v>
                </c:pt>
                <c:pt idx="1458">
                  <c:v>44987</c:v>
                </c:pt>
                <c:pt idx="1459">
                  <c:v>44987</c:v>
                </c:pt>
                <c:pt idx="1460">
                  <c:v>44987</c:v>
                </c:pt>
                <c:pt idx="1461">
                  <c:v>44987</c:v>
                </c:pt>
                <c:pt idx="1462">
                  <c:v>44987</c:v>
                </c:pt>
                <c:pt idx="1463">
                  <c:v>44987</c:v>
                </c:pt>
                <c:pt idx="1464">
                  <c:v>44988</c:v>
                </c:pt>
                <c:pt idx="1465">
                  <c:v>44988</c:v>
                </c:pt>
                <c:pt idx="1466">
                  <c:v>44988</c:v>
                </c:pt>
                <c:pt idx="1467">
                  <c:v>44988</c:v>
                </c:pt>
                <c:pt idx="1468">
                  <c:v>44988</c:v>
                </c:pt>
                <c:pt idx="1469">
                  <c:v>44988</c:v>
                </c:pt>
                <c:pt idx="1470">
                  <c:v>44988</c:v>
                </c:pt>
                <c:pt idx="1471">
                  <c:v>44988</c:v>
                </c:pt>
                <c:pt idx="1472">
                  <c:v>44988</c:v>
                </c:pt>
                <c:pt idx="1473">
                  <c:v>44988</c:v>
                </c:pt>
                <c:pt idx="1474">
                  <c:v>44988</c:v>
                </c:pt>
                <c:pt idx="1475">
                  <c:v>44988</c:v>
                </c:pt>
                <c:pt idx="1476">
                  <c:v>44988</c:v>
                </c:pt>
                <c:pt idx="1477">
                  <c:v>44988</c:v>
                </c:pt>
                <c:pt idx="1478">
                  <c:v>44988</c:v>
                </c:pt>
                <c:pt idx="1479">
                  <c:v>44988</c:v>
                </c:pt>
                <c:pt idx="1480">
                  <c:v>44988</c:v>
                </c:pt>
                <c:pt idx="1481">
                  <c:v>44988</c:v>
                </c:pt>
                <c:pt idx="1482">
                  <c:v>44988</c:v>
                </c:pt>
                <c:pt idx="1483">
                  <c:v>44988</c:v>
                </c:pt>
                <c:pt idx="1484">
                  <c:v>44988</c:v>
                </c:pt>
                <c:pt idx="1485">
                  <c:v>44988</c:v>
                </c:pt>
                <c:pt idx="1486">
                  <c:v>44988</c:v>
                </c:pt>
                <c:pt idx="1487">
                  <c:v>44988</c:v>
                </c:pt>
                <c:pt idx="1488">
                  <c:v>44989</c:v>
                </c:pt>
                <c:pt idx="1489">
                  <c:v>44989</c:v>
                </c:pt>
                <c:pt idx="1490">
                  <c:v>44989</c:v>
                </c:pt>
                <c:pt idx="1491">
                  <c:v>44989</c:v>
                </c:pt>
                <c:pt idx="1492">
                  <c:v>44989</c:v>
                </c:pt>
                <c:pt idx="1493">
                  <c:v>44989</c:v>
                </c:pt>
                <c:pt idx="1494">
                  <c:v>44989</c:v>
                </c:pt>
                <c:pt idx="1495">
                  <c:v>44989</c:v>
                </c:pt>
                <c:pt idx="1496">
                  <c:v>44989</c:v>
                </c:pt>
                <c:pt idx="1497">
                  <c:v>44989</c:v>
                </c:pt>
                <c:pt idx="1498">
                  <c:v>44989</c:v>
                </c:pt>
                <c:pt idx="1499">
                  <c:v>44989</c:v>
                </c:pt>
                <c:pt idx="1500">
                  <c:v>44989</c:v>
                </c:pt>
                <c:pt idx="1501">
                  <c:v>44989</c:v>
                </c:pt>
                <c:pt idx="1502">
                  <c:v>44989</c:v>
                </c:pt>
                <c:pt idx="1503">
                  <c:v>44989</c:v>
                </c:pt>
                <c:pt idx="1504">
                  <c:v>44989</c:v>
                </c:pt>
                <c:pt idx="1505">
                  <c:v>44989</c:v>
                </c:pt>
                <c:pt idx="1506">
                  <c:v>44989</c:v>
                </c:pt>
                <c:pt idx="1507">
                  <c:v>44989</c:v>
                </c:pt>
                <c:pt idx="1508">
                  <c:v>44989</c:v>
                </c:pt>
                <c:pt idx="1509">
                  <c:v>44989</c:v>
                </c:pt>
                <c:pt idx="1510">
                  <c:v>44989</c:v>
                </c:pt>
                <c:pt idx="1511">
                  <c:v>44989</c:v>
                </c:pt>
                <c:pt idx="1512">
                  <c:v>44990</c:v>
                </c:pt>
                <c:pt idx="1513">
                  <c:v>44990</c:v>
                </c:pt>
                <c:pt idx="1514">
                  <c:v>44990</c:v>
                </c:pt>
                <c:pt idx="1515">
                  <c:v>44990</c:v>
                </c:pt>
                <c:pt idx="1516">
                  <c:v>44990</c:v>
                </c:pt>
                <c:pt idx="1517">
                  <c:v>44990</c:v>
                </c:pt>
                <c:pt idx="1518">
                  <c:v>44990</c:v>
                </c:pt>
                <c:pt idx="1519">
                  <c:v>44990</c:v>
                </c:pt>
                <c:pt idx="1520">
                  <c:v>44990</c:v>
                </c:pt>
                <c:pt idx="1521">
                  <c:v>44990</c:v>
                </c:pt>
                <c:pt idx="1522">
                  <c:v>44990</c:v>
                </c:pt>
                <c:pt idx="1523">
                  <c:v>44990</c:v>
                </c:pt>
                <c:pt idx="1524">
                  <c:v>44990</c:v>
                </c:pt>
                <c:pt idx="1525">
                  <c:v>44990</c:v>
                </c:pt>
                <c:pt idx="1526">
                  <c:v>44990</c:v>
                </c:pt>
                <c:pt idx="1527">
                  <c:v>44990</c:v>
                </c:pt>
                <c:pt idx="1528">
                  <c:v>44990</c:v>
                </c:pt>
                <c:pt idx="1529">
                  <c:v>44990</c:v>
                </c:pt>
                <c:pt idx="1530">
                  <c:v>44990</c:v>
                </c:pt>
                <c:pt idx="1531">
                  <c:v>44990</c:v>
                </c:pt>
                <c:pt idx="1532">
                  <c:v>44990</c:v>
                </c:pt>
                <c:pt idx="1533">
                  <c:v>44990</c:v>
                </c:pt>
                <c:pt idx="1534">
                  <c:v>44990</c:v>
                </c:pt>
                <c:pt idx="1535">
                  <c:v>44990</c:v>
                </c:pt>
                <c:pt idx="1536">
                  <c:v>44991</c:v>
                </c:pt>
                <c:pt idx="1537">
                  <c:v>44991</c:v>
                </c:pt>
                <c:pt idx="1538">
                  <c:v>44991</c:v>
                </c:pt>
                <c:pt idx="1539">
                  <c:v>44991</c:v>
                </c:pt>
                <c:pt idx="1540">
                  <c:v>44991</c:v>
                </c:pt>
                <c:pt idx="1541">
                  <c:v>44991</c:v>
                </c:pt>
                <c:pt idx="1542">
                  <c:v>44991</c:v>
                </c:pt>
                <c:pt idx="1543">
                  <c:v>44991</c:v>
                </c:pt>
                <c:pt idx="1544">
                  <c:v>44991</c:v>
                </c:pt>
                <c:pt idx="1545">
                  <c:v>44991</c:v>
                </c:pt>
                <c:pt idx="1546">
                  <c:v>44991</c:v>
                </c:pt>
                <c:pt idx="1547">
                  <c:v>44991</c:v>
                </c:pt>
                <c:pt idx="1548">
                  <c:v>44991</c:v>
                </c:pt>
                <c:pt idx="1549">
                  <c:v>44991</c:v>
                </c:pt>
                <c:pt idx="1550">
                  <c:v>44991</c:v>
                </c:pt>
                <c:pt idx="1551">
                  <c:v>44991</c:v>
                </c:pt>
                <c:pt idx="1552">
                  <c:v>44991</c:v>
                </c:pt>
                <c:pt idx="1553">
                  <c:v>44991</c:v>
                </c:pt>
                <c:pt idx="1554">
                  <c:v>44991</c:v>
                </c:pt>
                <c:pt idx="1555">
                  <c:v>44991</c:v>
                </c:pt>
                <c:pt idx="1556">
                  <c:v>44991</c:v>
                </c:pt>
                <c:pt idx="1557">
                  <c:v>44991</c:v>
                </c:pt>
                <c:pt idx="1558">
                  <c:v>44991</c:v>
                </c:pt>
                <c:pt idx="1559">
                  <c:v>44991</c:v>
                </c:pt>
                <c:pt idx="1560">
                  <c:v>44992</c:v>
                </c:pt>
                <c:pt idx="1561">
                  <c:v>44992</c:v>
                </c:pt>
                <c:pt idx="1562">
                  <c:v>44992</c:v>
                </c:pt>
                <c:pt idx="1563">
                  <c:v>44992</c:v>
                </c:pt>
                <c:pt idx="1564">
                  <c:v>44992</c:v>
                </c:pt>
                <c:pt idx="1565">
                  <c:v>44992</c:v>
                </c:pt>
                <c:pt idx="1566">
                  <c:v>44992</c:v>
                </c:pt>
                <c:pt idx="1567">
                  <c:v>44992</c:v>
                </c:pt>
                <c:pt idx="1568">
                  <c:v>44992</c:v>
                </c:pt>
                <c:pt idx="1569">
                  <c:v>44992</c:v>
                </c:pt>
                <c:pt idx="1570">
                  <c:v>44992</c:v>
                </c:pt>
                <c:pt idx="1571">
                  <c:v>44992</c:v>
                </c:pt>
                <c:pt idx="1572">
                  <c:v>44992</c:v>
                </c:pt>
                <c:pt idx="1573">
                  <c:v>44992</c:v>
                </c:pt>
                <c:pt idx="1574">
                  <c:v>44992</c:v>
                </c:pt>
                <c:pt idx="1575">
                  <c:v>44992</c:v>
                </c:pt>
                <c:pt idx="1576">
                  <c:v>44992</c:v>
                </c:pt>
                <c:pt idx="1577">
                  <c:v>44992</c:v>
                </c:pt>
                <c:pt idx="1578">
                  <c:v>44992</c:v>
                </c:pt>
                <c:pt idx="1579">
                  <c:v>44992</c:v>
                </c:pt>
                <c:pt idx="1580">
                  <c:v>44992</c:v>
                </c:pt>
                <c:pt idx="1581">
                  <c:v>44992</c:v>
                </c:pt>
                <c:pt idx="1582">
                  <c:v>44992</c:v>
                </c:pt>
                <c:pt idx="1583">
                  <c:v>44992</c:v>
                </c:pt>
                <c:pt idx="1584">
                  <c:v>44993</c:v>
                </c:pt>
                <c:pt idx="1585">
                  <c:v>44993</c:v>
                </c:pt>
                <c:pt idx="1586">
                  <c:v>44993</c:v>
                </c:pt>
                <c:pt idx="1587">
                  <c:v>44993</c:v>
                </c:pt>
                <c:pt idx="1588">
                  <c:v>44993</c:v>
                </c:pt>
                <c:pt idx="1589">
                  <c:v>44993</c:v>
                </c:pt>
                <c:pt idx="1590">
                  <c:v>44993</c:v>
                </c:pt>
                <c:pt idx="1591">
                  <c:v>44993</c:v>
                </c:pt>
                <c:pt idx="1592">
                  <c:v>44993</c:v>
                </c:pt>
                <c:pt idx="1593">
                  <c:v>44993</c:v>
                </c:pt>
                <c:pt idx="1594">
                  <c:v>44993</c:v>
                </c:pt>
                <c:pt idx="1595">
                  <c:v>44993</c:v>
                </c:pt>
                <c:pt idx="1596">
                  <c:v>44993</c:v>
                </c:pt>
                <c:pt idx="1597">
                  <c:v>44993</c:v>
                </c:pt>
                <c:pt idx="1598">
                  <c:v>44993</c:v>
                </c:pt>
                <c:pt idx="1599">
                  <c:v>44993</c:v>
                </c:pt>
                <c:pt idx="1600">
                  <c:v>44993</c:v>
                </c:pt>
                <c:pt idx="1601">
                  <c:v>44993</c:v>
                </c:pt>
                <c:pt idx="1602">
                  <c:v>44993</c:v>
                </c:pt>
                <c:pt idx="1603">
                  <c:v>44993</c:v>
                </c:pt>
                <c:pt idx="1604">
                  <c:v>44993</c:v>
                </c:pt>
                <c:pt idx="1605">
                  <c:v>44993</c:v>
                </c:pt>
                <c:pt idx="1606">
                  <c:v>44993</c:v>
                </c:pt>
                <c:pt idx="1607">
                  <c:v>44993</c:v>
                </c:pt>
                <c:pt idx="1608">
                  <c:v>44994</c:v>
                </c:pt>
                <c:pt idx="1609">
                  <c:v>44994</c:v>
                </c:pt>
                <c:pt idx="1610">
                  <c:v>44994</c:v>
                </c:pt>
                <c:pt idx="1611">
                  <c:v>44994</c:v>
                </c:pt>
                <c:pt idx="1612">
                  <c:v>44994</c:v>
                </c:pt>
                <c:pt idx="1613">
                  <c:v>44994</c:v>
                </c:pt>
                <c:pt idx="1614">
                  <c:v>44994</c:v>
                </c:pt>
                <c:pt idx="1615">
                  <c:v>44994</c:v>
                </c:pt>
                <c:pt idx="1616">
                  <c:v>44994</c:v>
                </c:pt>
                <c:pt idx="1617">
                  <c:v>44994</c:v>
                </c:pt>
                <c:pt idx="1618">
                  <c:v>44994</c:v>
                </c:pt>
                <c:pt idx="1619">
                  <c:v>44994</c:v>
                </c:pt>
                <c:pt idx="1620">
                  <c:v>44994</c:v>
                </c:pt>
                <c:pt idx="1621">
                  <c:v>44994</c:v>
                </c:pt>
                <c:pt idx="1622">
                  <c:v>44994</c:v>
                </c:pt>
                <c:pt idx="1623">
                  <c:v>44994</c:v>
                </c:pt>
                <c:pt idx="1624">
                  <c:v>44994</c:v>
                </c:pt>
                <c:pt idx="1625">
                  <c:v>44994</c:v>
                </c:pt>
                <c:pt idx="1626">
                  <c:v>44994</c:v>
                </c:pt>
                <c:pt idx="1627">
                  <c:v>44994</c:v>
                </c:pt>
                <c:pt idx="1628">
                  <c:v>44994</c:v>
                </c:pt>
                <c:pt idx="1629">
                  <c:v>44994</c:v>
                </c:pt>
                <c:pt idx="1630">
                  <c:v>44994</c:v>
                </c:pt>
                <c:pt idx="1631">
                  <c:v>44994</c:v>
                </c:pt>
                <c:pt idx="1632">
                  <c:v>44995</c:v>
                </c:pt>
                <c:pt idx="1633">
                  <c:v>44995</c:v>
                </c:pt>
                <c:pt idx="1634">
                  <c:v>44995</c:v>
                </c:pt>
                <c:pt idx="1635">
                  <c:v>44995</c:v>
                </c:pt>
                <c:pt idx="1636">
                  <c:v>44995</c:v>
                </c:pt>
                <c:pt idx="1637">
                  <c:v>44995</c:v>
                </c:pt>
                <c:pt idx="1638">
                  <c:v>44995</c:v>
                </c:pt>
                <c:pt idx="1639">
                  <c:v>44995</c:v>
                </c:pt>
                <c:pt idx="1640">
                  <c:v>44995</c:v>
                </c:pt>
                <c:pt idx="1641">
                  <c:v>44995</c:v>
                </c:pt>
                <c:pt idx="1642">
                  <c:v>44995</c:v>
                </c:pt>
                <c:pt idx="1643">
                  <c:v>44995</c:v>
                </c:pt>
                <c:pt idx="1644">
                  <c:v>44995</c:v>
                </c:pt>
                <c:pt idx="1645">
                  <c:v>44995</c:v>
                </c:pt>
                <c:pt idx="1646">
                  <c:v>44995</c:v>
                </c:pt>
                <c:pt idx="1647">
                  <c:v>44995</c:v>
                </c:pt>
                <c:pt idx="1648">
                  <c:v>44995</c:v>
                </c:pt>
                <c:pt idx="1649">
                  <c:v>44995</c:v>
                </c:pt>
                <c:pt idx="1650">
                  <c:v>44995</c:v>
                </c:pt>
                <c:pt idx="1651">
                  <c:v>44995</c:v>
                </c:pt>
                <c:pt idx="1652">
                  <c:v>44995</c:v>
                </c:pt>
                <c:pt idx="1653">
                  <c:v>44995</c:v>
                </c:pt>
                <c:pt idx="1654">
                  <c:v>44995</c:v>
                </c:pt>
                <c:pt idx="1655">
                  <c:v>44995</c:v>
                </c:pt>
                <c:pt idx="1656">
                  <c:v>44996</c:v>
                </c:pt>
                <c:pt idx="1657">
                  <c:v>44996</c:v>
                </c:pt>
                <c:pt idx="1658">
                  <c:v>44996</c:v>
                </c:pt>
                <c:pt idx="1659">
                  <c:v>44996</c:v>
                </c:pt>
                <c:pt idx="1660">
                  <c:v>44996</c:v>
                </c:pt>
                <c:pt idx="1661">
                  <c:v>44996</c:v>
                </c:pt>
                <c:pt idx="1662">
                  <c:v>44996</c:v>
                </c:pt>
                <c:pt idx="1663">
                  <c:v>44996</c:v>
                </c:pt>
                <c:pt idx="1664">
                  <c:v>44996</c:v>
                </c:pt>
                <c:pt idx="1665">
                  <c:v>44996</c:v>
                </c:pt>
                <c:pt idx="1666">
                  <c:v>44996</c:v>
                </c:pt>
                <c:pt idx="1667">
                  <c:v>44996</c:v>
                </c:pt>
                <c:pt idx="1668">
                  <c:v>44996</c:v>
                </c:pt>
                <c:pt idx="1669">
                  <c:v>44996</c:v>
                </c:pt>
                <c:pt idx="1670">
                  <c:v>44996</c:v>
                </c:pt>
                <c:pt idx="1671">
                  <c:v>44996</c:v>
                </c:pt>
                <c:pt idx="1672">
                  <c:v>44996</c:v>
                </c:pt>
                <c:pt idx="1673">
                  <c:v>44996</c:v>
                </c:pt>
                <c:pt idx="1674">
                  <c:v>44996</c:v>
                </c:pt>
                <c:pt idx="1675">
                  <c:v>44996</c:v>
                </c:pt>
                <c:pt idx="1676">
                  <c:v>44996</c:v>
                </c:pt>
                <c:pt idx="1677">
                  <c:v>44996</c:v>
                </c:pt>
                <c:pt idx="1678">
                  <c:v>44996</c:v>
                </c:pt>
                <c:pt idx="1679">
                  <c:v>44996</c:v>
                </c:pt>
                <c:pt idx="1680">
                  <c:v>44997</c:v>
                </c:pt>
                <c:pt idx="1681">
                  <c:v>44997</c:v>
                </c:pt>
                <c:pt idx="1682">
                  <c:v>44997</c:v>
                </c:pt>
                <c:pt idx="1683">
                  <c:v>44997</c:v>
                </c:pt>
                <c:pt idx="1684">
                  <c:v>44997</c:v>
                </c:pt>
                <c:pt idx="1685">
                  <c:v>44997</c:v>
                </c:pt>
                <c:pt idx="1686">
                  <c:v>44997</c:v>
                </c:pt>
                <c:pt idx="1687">
                  <c:v>44997</c:v>
                </c:pt>
                <c:pt idx="1688">
                  <c:v>44997</c:v>
                </c:pt>
                <c:pt idx="1689">
                  <c:v>44997</c:v>
                </c:pt>
                <c:pt idx="1690">
                  <c:v>44997</c:v>
                </c:pt>
                <c:pt idx="1691">
                  <c:v>44997</c:v>
                </c:pt>
                <c:pt idx="1692">
                  <c:v>44997</c:v>
                </c:pt>
                <c:pt idx="1693">
                  <c:v>44997</c:v>
                </c:pt>
                <c:pt idx="1694">
                  <c:v>44997</c:v>
                </c:pt>
                <c:pt idx="1695">
                  <c:v>44997</c:v>
                </c:pt>
                <c:pt idx="1696">
                  <c:v>44997</c:v>
                </c:pt>
                <c:pt idx="1697">
                  <c:v>44997</c:v>
                </c:pt>
                <c:pt idx="1698">
                  <c:v>44997</c:v>
                </c:pt>
                <c:pt idx="1699">
                  <c:v>44997</c:v>
                </c:pt>
                <c:pt idx="1700">
                  <c:v>44997</c:v>
                </c:pt>
                <c:pt idx="1701">
                  <c:v>44997</c:v>
                </c:pt>
                <c:pt idx="1702">
                  <c:v>44997</c:v>
                </c:pt>
                <c:pt idx="1703">
                  <c:v>44997</c:v>
                </c:pt>
                <c:pt idx="1704">
                  <c:v>44998</c:v>
                </c:pt>
                <c:pt idx="1705">
                  <c:v>44998</c:v>
                </c:pt>
                <c:pt idx="1706">
                  <c:v>44998</c:v>
                </c:pt>
                <c:pt idx="1707">
                  <c:v>44998</c:v>
                </c:pt>
                <c:pt idx="1708">
                  <c:v>44998</c:v>
                </c:pt>
                <c:pt idx="1709">
                  <c:v>44998</c:v>
                </c:pt>
                <c:pt idx="1710">
                  <c:v>44998</c:v>
                </c:pt>
                <c:pt idx="1711">
                  <c:v>44998</c:v>
                </c:pt>
                <c:pt idx="1712">
                  <c:v>44998</c:v>
                </c:pt>
                <c:pt idx="1713">
                  <c:v>44998</c:v>
                </c:pt>
                <c:pt idx="1714">
                  <c:v>44998</c:v>
                </c:pt>
                <c:pt idx="1715">
                  <c:v>44998</c:v>
                </c:pt>
                <c:pt idx="1716">
                  <c:v>44998</c:v>
                </c:pt>
                <c:pt idx="1717">
                  <c:v>44998</c:v>
                </c:pt>
                <c:pt idx="1718">
                  <c:v>44998</c:v>
                </c:pt>
                <c:pt idx="1719">
                  <c:v>44998</c:v>
                </c:pt>
                <c:pt idx="1720">
                  <c:v>44998</c:v>
                </c:pt>
                <c:pt idx="1721">
                  <c:v>44998</c:v>
                </c:pt>
                <c:pt idx="1722">
                  <c:v>44998</c:v>
                </c:pt>
                <c:pt idx="1723">
                  <c:v>44998</c:v>
                </c:pt>
                <c:pt idx="1724">
                  <c:v>44998</c:v>
                </c:pt>
                <c:pt idx="1725">
                  <c:v>44998</c:v>
                </c:pt>
                <c:pt idx="1726">
                  <c:v>44998</c:v>
                </c:pt>
                <c:pt idx="1727">
                  <c:v>44998</c:v>
                </c:pt>
                <c:pt idx="1728">
                  <c:v>44999</c:v>
                </c:pt>
                <c:pt idx="1729">
                  <c:v>44999</c:v>
                </c:pt>
                <c:pt idx="1730">
                  <c:v>44999</c:v>
                </c:pt>
                <c:pt idx="1731">
                  <c:v>44999</c:v>
                </c:pt>
                <c:pt idx="1732">
                  <c:v>44999</c:v>
                </c:pt>
                <c:pt idx="1733">
                  <c:v>44999</c:v>
                </c:pt>
                <c:pt idx="1734">
                  <c:v>44999</c:v>
                </c:pt>
                <c:pt idx="1735">
                  <c:v>44999</c:v>
                </c:pt>
                <c:pt idx="1736">
                  <c:v>44999</c:v>
                </c:pt>
                <c:pt idx="1737">
                  <c:v>44999</c:v>
                </c:pt>
                <c:pt idx="1738">
                  <c:v>44999</c:v>
                </c:pt>
                <c:pt idx="1739">
                  <c:v>44999</c:v>
                </c:pt>
                <c:pt idx="1740">
                  <c:v>44999</c:v>
                </c:pt>
                <c:pt idx="1741">
                  <c:v>44999</c:v>
                </c:pt>
                <c:pt idx="1742">
                  <c:v>44999</c:v>
                </c:pt>
                <c:pt idx="1743">
                  <c:v>44999</c:v>
                </c:pt>
                <c:pt idx="1744">
                  <c:v>44999</c:v>
                </c:pt>
                <c:pt idx="1745">
                  <c:v>44999</c:v>
                </c:pt>
                <c:pt idx="1746">
                  <c:v>44999</c:v>
                </c:pt>
                <c:pt idx="1747">
                  <c:v>44999</c:v>
                </c:pt>
                <c:pt idx="1748">
                  <c:v>44999</c:v>
                </c:pt>
                <c:pt idx="1749">
                  <c:v>44999</c:v>
                </c:pt>
                <c:pt idx="1750">
                  <c:v>44999</c:v>
                </c:pt>
                <c:pt idx="1751">
                  <c:v>44999</c:v>
                </c:pt>
                <c:pt idx="1752">
                  <c:v>45000</c:v>
                </c:pt>
                <c:pt idx="1753">
                  <c:v>45000</c:v>
                </c:pt>
                <c:pt idx="1754">
                  <c:v>45000</c:v>
                </c:pt>
                <c:pt idx="1755">
                  <c:v>45000</c:v>
                </c:pt>
                <c:pt idx="1756">
                  <c:v>45000</c:v>
                </c:pt>
                <c:pt idx="1757">
                  <c:v>45000</c:v>
                </c:pt>
                <c:pt idx="1758">
                  <c:v>45000</c:v>
                </c:pt>
                <c:pt idx="1759">
                  <c:v>45000</c:v>
                </c:pt>
                <c:pt idx="1760">
                  <c:v>45000</c:v>
                </c:pt>
                <c:pt idx="1761">
                  <c:v>45000</c:v>
                </c:pt>
                <c:pt idx="1762">
                  <c:v>45000</c:v>
                </c:pt>
                <c:pt idx="1763">
                  <c:v>45000</c:v>
                </c:pt>
                <c:pt idx="1764">
                  <c:v>45000</c:v>
                </c:pt>
                <c:pt idx="1765">
                  <c:v>45000</c:v>
                </c:pt>
                <c:pt idx="1766">
                  <c:v>45000</c:v>
                </c:pt>
                <c:pt idx="1767">
                  <c:v>45000</c:v>
                </c:pt>
                <c:pt idx="1768">
                  <c:v>45000</c:v>
                </c:pt>
                <c:pt idx="1769">
                  <c:v>45000</c:v>
                </c:pt>
                <c:pt idx="1770">
                  <c:v>45000</c:v>
                </c:pt>
                <c:pt idx="1771">
                  <c:v>45000</c:v>
                </c:pt>
                <c:pt idx="1772">
                  <c:v>45000</c:v>
                </c:pt>
                <c:pt idx="1773">
                  <c:v>45000</c:v>
                </c:pt>
                <c:pt idx="1774">
                  <c:v>45000</c:v>
                </c:pt>
                <c:pt idx="1775">
                  <c:v>45000</c:v>
                </c:pt>
                <c:pt idx="1776">
                  <c:v>45001</c:v>
                </c:pt>
                <c:pt idx="1777">
                  <c:v>45001</c:v>
                </c:pt>
                <c:pt idx="1778">
                  <c:v>45001</c:v>
                </c:pt>
                <c:pt idx="1779">
                  <c:v>45001</c:v>
                </c:pt>
                <c:pt idx="1780">
                  <c:v>45001</c:v>
                </c:pt>
                <c:pt idx="1781">
                  <c:v>45001</c:v>
                </c:pt>
                <c:pt idx="1782">
                  <c:v>45001</c:v>
                </c:pt>
                <c:pt idx="1783">
                  <c:v>45001</c:v>
                </c:pt>
                <c:pt idx="1784">
                  <c:v>45001</c:v>
                </c:pt>
                <c:pt idx="1785">
                  <c:v>45001</c:v>
                </c:pt>
                <c:pt idx="1786">
                  <c:v>45001</c:v>
                </c:pt>
                <c:pt idx="1787">
                  <c:v>45001</c:v>
                </c:pt>
                <c:pt idx="1788">
                  <c:v>45001</c:v>
                </c:pt>
                <c:pt idx="1789">
                  <c:v>45001</c:v>
                </c:pt>
                <c:pt idx="1790">
                  <c:v>45001</c:v>
                </c:pt>
                <c:pt idx="1791">
                  <c:v>45001</c:v>
                </c:pt>
                <c:pt idx="1792">
                  <c:v>45001</c:v>
                </c:pt>
                <c:pt idx="1793">
                  <c:v>45001</c:v>
                </c:pt>
                <c:pt idx="1794">
                  <c:v>45001</c:v>
                </c:pt>
                <c:pt idx="1795">
                  <c:v>45001</c:v>
                </c:pt>
                <c:pt idx="1796">
                  <c:v>45001</c:v>
                </c:pt>
                <c:pt idx="1797">
                  <c:v>45001</c:v>
                </c:pt>
                <c:pt idx="1798">
                  <c:v>45001</c:v>
                </c:pt>
                <c:pt idx="1799">
                  <c:v>45001</c:v>
                </c:pt>
                <c:pt idx="1800">
                  <c:v>45002</c:v>
                </c:pt>
                <c:pt idx="1801">
                  <c:v>45002</c:v>
                </c:pt>
                <c:pt idx="1802">
                  <c:v>45002</c:v>
                </c:pt>
                <c:pt idx="1803">
                  <c:v>45002</c:v>
                </c:pt>
                <c:pt idx="1804">
                  <c:v>45002</c:v>
                </c:pt>
                <c:pt idx="1805">
                  <c:v>45002</c:v>
                </c:pt>
                <c:pt idx="1806">
                  <c:v>45002</c:v>
                </c:pt>
                <c:pt idx="1807">
                  <c:v>45002</c:v>
                </c:pt>
                <c:pt idx="1808">
                  <c:v>45002</c:v>
                </c:pt>
                <c:pt idx="1809">
                  <c:v>45002</c:v>
                </c:pt>
                <c:pt idx="1810">
                  <c:v>45002</c:v>
                </c:pt>
                <c:pt idx="1811">
                  <c:v>45002</c:v>
                </c:pt>
                <c:pt idx="1812">
                  <c:v>45002</c:v>
                </c:pt>
                <c:pt idx="1813">
                  <c:v>45002</c:v>
                </c:pt>
                <c:pt idx="1814">
                  <c:v>45002</c:v>
                </c:pt>
                <c:pt idx="1815">
                  <c:v>45002</c:v>
                </c:pt>
                <c:pt idx="1816">
                  <c:v>45002</c:v>
                </c:pt>
                <c:pt idx="1817">
                  <c:v>45002</c:v>
                </c:pt>
                <c:pt idx="1818">
                  <c:v>45002</c:v>
                </c:pt>
                <c:pt idx="1819">
                  <c:v>45002</c:v>
                </c:pt>
                <c:pt idx="1820">
                  <c:v>45002</c:v>
                </c:pt>
                <c:pt idx="1821">
                  <c:v>45002</c:v>
                </c:pt>
                <c:pt idx="1822">
                  <c:v>45002</c:v>
                </c:pt>
                <c:pt idx="1823">
                  <c:v>45002</c:v>
                </c:pt>
                <c:pt idx="1824">
                  <c:v>45003</c:v>
                </c:pt>
                <c:pt idx="1825">
                  <c:v>45003</c:v>
                </c:pt>
                <c:pt idx="1826">
                  <c:v>45003</c:v>
                </c:pt>
                <c:pt idx="1827">
                  <c:v>45003</c:v>
                </c:pt>
                <c:pt idx="1828">
                  <c:v>45003</c:v>
                </c:pt>
                <c:pt idx="1829">
                  <c:v>45003</c:v>
                </c:pt>
                <c:pt idx="1830">
                  <c:v>45003</c:v>
                </c:pt>
                <c:pt idx="1831">
                  <c:v>45003</c:v>
                </c:pt>
                <c:pt idx="1832">
                  <c:v>45003</c:v>
                </c:pt>
                <c:pt idx="1833">
                  <c:v>45003</c:v>
                </c:pt>
                <c:pt idx="1834">
                  <c:v>45003</c:v>
                </c:pt>
                <c:pt idx="1835">
                  <c:v>45003</c:v>
                </c:pt>
                <c:pt idx="1836">
                  <c:v>45003</c:v>
                </c:pt>
                <c:pt idx="1837">
                  <c:v>45003</c:v>
                </c:pt>
                <c:pt idx="1838">
                  <c:v>45003</c:v>
                </c:pt>
                <c:pt idx="1839">
                  <c:v>45003</c:v>
                </c:pt>
                <c:pt idx="1840">
                  <c:v>45003</c:v>
                </c:pt>
                <c:pt idx="1841">
                  <c:v>45003</c:v>
                </c:pt>
                <c:pt idx="1842">
                  <c:v>45003</c:v>
                </c:pt>
                <c:pt idx="1843">
                  <c:v>45003</c:v>
                </c:pt>
                <c:pt idx="1844">
                  <c:v>45003</c:v>
                </c:pt>
                <c:pt idx="1845">
                  <c:v>45003</c:v>
                </c:pt>
                <c:pt idx="1846">
                  <c:v>45003</c:v>
                </c:pt>
                <c:pt idx="1847">
                  <c:v>45003</c:v>
                </c:pt>
                <c:pt idx="1848">
                  <c:v>45004</c:v>
                </c:pt>
                <c:pt idx="1849">
                  <c:v>45004</c:v>
                </c:pt>
                <c:pt idx="1850">
                  <c:v>45004</c:v>
                </c:pt>
                <c:pt idx="1851">
                  <c:v>45004</c:v>
                </c:pt>
                <c:pt idx="1852">
                  <c:v>45004</c:v>
                </c:pt>
                <c:pt idx="1853">
                  <c:v>45004</c:v>
                </c:pt>
                <c:pt idx="1854">
                  <c:v>45004</c:v>
                </c:pt>
                <c:pt idx="1855">
                  <c:v>45004</c:v>
                </c:pt>
                <c:pt idx="1856">
                  <c:v>45004</c:v>
                </c:pt>
                <c:pt idx="1857">
                  <c:v>45004</c:v>
                </c:pt>
                <c:pt idx="1858">
                  <c:v>45004</c:v>
                </c:pt>
                <c:pt idx="1859">
                  <c:v>45004</c:v>
                </c:pt>
                <c:pt idx="1860">
                  <c:v>45004</c:v>
                </c:pt>
                <c:pt idx="1861">
                  <c:v>45004</c:v>
                </c:pt>
                <c:pt idx="1862">
                  <c:v>45004</c:v>
                </c:pt>
                <c:pt idx="1863">
                  <c:v>45004</c:v>
                </c:pt>
                <c:pt idx="1864">
                  <c:v>45004</c:v>
                </c:pt>
                <c:pt idx="1865">
                  <c:v>45004</c:v>
                </c:pt>
                <c:pt idx="1866">
                  <c:v>45004</c:v>
                </c:pt>
                <c:pt idx="1867">
                  <c:v>45004</c:v>
                </c:pt>
                <c:pt idx="1868">
                  <c:v>45004</c:v>
                </c:pt>
                <c:pt idx="1869">
                  <c:v>45004</c:v>
                </c:pt>
                <c:pt idx="1870">
                  <c:v>45004</c:v>
                </c:pt>
                <c:pt idx="1871">
                  <c:v>45004</c:v>
                </c:pt>
                <c:pt idx="1872">
                  <c:v>45005</c:v>
                </c:pt>
                <c:pt idx="1873">
                  <c:v>45005</c:v>
                </c:pt>
                <c:pt idx="1874">
                  <c:v>45005</c:v>
                </c:pt>
                <c:pt idx="1875">
                  <c:v>45005</c:v>
                </c:pt>
                <c:pt idx="1876">
                  <c:v>45005</c:v>
                </c:pt>
                <c:pt idx="1877">
                  <c:v>45005</c:v>
                </c:pt>
                <c:pt idx="1878">
                  <c:v>45005</c:v>
                </c:pt>
                <c:pt idx="1879">
                  <c:v>45005</c:v>
                </c:pt>
                <c:pt idx="1880">
                  <c:v>45005</c:v>
                </c:pt>
                <c:pt idx="1881">
                  <c:v>45005</c:v>
                </c:pt>
                <c:pt idx="1882">
                  <c:v>45005</c:v>
                </c:pt>
                <c:pt idx="1883">
                  <c:v>45005</c:v>
                </c:pt>
                <c:pt idx="1884">
                  <c:v>45005</c:v>
                </c:pt>
                <c:pt idx="1885">
                  <c:v>45005</c:v>
                </c:pt>
                <c:pt idx="1886">
                  <c:v>45005</c:v>
                </c:pt>
                <c:pt idx="1887">
                  <c:v>45005</c:v>
                </c:pt>
                <c:pt idx="1888">
                  <c:v>45005</c:v>
                </c:pt>
                <c:pt idx="1889">
                  <c:v>45005</c:v>
                </c:pt>
                <c:pt idx="1890">
                  <c:v>45005</c:v>
                </c:pt>
                <c:pt idx="1891">
                  <c:v>45005</c:v>
                </c:pt>
                <c:pt idx="1892">
                  <c:v>45005</c:v>
                </c:pt>
                <c:pt idx="1893">
                  <c:v>45005</c:v>
                </c:pt>
                <c:pt idx="1894">
                  <c:v>45005</c:v>
                </c:pt>
                <c:pt idx="1895">
                  <c:v>45005</c:v>
                </c:pt>
                <c:pt idx="1896">
                  <c:v>45006</c:v>
                </c:pt>
                <c:pt idx="1897">
                  <c:v>45006</c:v>
                </c:pt>
                <c:pt idx="1898">
                  <c:v>45006</c:v>
                </c:pt>
                <c:pt idx="1899">
                  <c:v>45006</c:v>
                </c:pt>
                <c:pt idx="1900">
                  <c:v>45006</c:v>
                </c:pt>
                <c:pt idx="1901">
                  <c:v>45006</c:v>
                </c:pt>
                <c:pt idx="1902">
                  <c:v>45006</c:v>
                </c:pt>
                <c:pt idx="1903">
                  <c:v>45006</c:v>
                </c:pt>
                <c:pt idx="1904">
                  <c:v>45006</c:v>
                </c:pt>
                <c:pt idx="1905">
                  <c:v>45006</c:v>
                </c:pt>
                <c:pt idx="1906">
                  <c:v>45006</c:v>
                </c:pt>
                <c:pt idx="1907">
                  <c:v>45006</c:v>
                </c:pt>
                <c:pt idx="1908">
                  <c:v>45006</c:v>
                </c:pt>
                <c:pt idx="1909">
                  <c:v>45006</c:v>
                </c:pt>
                <c:pt idx="1910">
                  <c:v>45006</c:v>
                </c:pt>
                <c:pt idx="1911">
                  <c:v>45006</c:v>
                </c:pt>
                <c:pt idx="1912">
                  <c:v>45006</c:v>
                </c:pt>
                <c:pt idx="1913">
                  <c:v>45006</c:v>
                </c:pt>
                <c:pt idx="1914">
                  <c:v>45006</c:v>
                </c:pt>
                <c:pt idx="1915">
                  <c:v>45006</c:v>
                </c:pt>
                <c:pt idx="1916">
                  <c:v>45006</c:v>
                </c:pt>
                <c:pt idx="1917">
                  <c:v>45006</c:v>
                </c:pt>
                <c:pt idx="1918">
                  <c:v>45006</c:v>
                </c:pt>
                <c:pt idx="1919">
                  <c:v>45006</c:v>
                </c:pt>
                <c:pt idx="1920">
                  <c:v>45007</c:v>
                </c:pt>
                <c:pt idx="1921">
                  <c:v>45007</c:v>
                </c:pt>
                <c:pt idx="1922">
                  <c:v>45007</c:v>
                </c:pt>
                <c:pt idx="1923">
                  <c:v>45007</c:v>
                </c:pt>
                <c:pt idx="1924">
                  <c:v>45007</c:v>
                </c:pt>
                <c:pt idx="1925">
                  <c:v>45007</c:v>
                </c:pt>
                <c:pt idx="1926">
                  <c:v>45007</c:v>
                </c:pt>
                <c:pt idx="1927">
                  <c:v>45007</c:v>
                </c:pt>
                <c:pt idx="1928">
                  <c:v>45007</c:v>
                </c:pt>
                <c:pt idx="1929">
                  <c:v>45007</c:v>
                </c:pt>
                <c:pt idx="1930">
                  <c:v>45007</c:v>
                </c:pt>
                <c:pt idx="1931">
                  <c:v>45007</c:v>
                </c:pt>
                <c:pt idx="1932">
                  <c:v>45007</c:v>
                </c:pt>
                <c:pt idx="1933">
                  <c:v>45007</c:v>
                </c:pt>
                <c:pt idx="1934">
                  <c:v>45007</c:v>
                </c:pt>
                <c:pt idx="1935">
                  <c:v>45007</c:v>
                </c:pt>
                <c:pt idx="1936">
                  <c:v>45007</c:v>
                </c:pt>
                <c:pt idx="1937">
                  <c:v>45007</c:v>
                </c:pt>
                <c:pt idx="1938">
                  <c:v>45007</c:v>
                </c:pt>
                <c:pt idx="1939">
                  <c:v>45007</c:v>
                </c:pt>
                <c:pt idx="1940">
                  <c:v>45007</c:v>
                </c:pt>
                <c:pt idx="1941">
                  <c:v>45007</c:v>
                </c:pt>
                <c:pt idx="1942">
                  <c:v>45007</c:v>
                </c:pt>
                <c:pt idx="1943">
                  <c:v>45007</c:v>
                </c:pt>
                <c:pt idx="1944">
                  <c:v>45008</c:v>
                </c:pt>
                <c:pt idx="1945">
                  <c:v>45008</c:v>
                </c:pt>
                <c:pt idx="1946">
                  <c:v>45008</c:v>
                </c:pt>
                <c:pt idx="1947">
                  <c:v>45008</c:v>
                </c:pt>
                <c:pt idx="1948">
                  <c:v>45008</c:v>
                </c:pt>
                <c:pt idx="1949">
                  <c:v>45008</c:v>
                </c:pt>
                <c:pt idx="1950">
                  <c:v>45008</c:v>
                </c:pt>
                <c:pt idx="1951">
                  <c:v>45008</c:v>
                </c:pt>
                <c:pt idx="1952">
                  <c:v>45008</c:v>
                </c:pt>
                <c:pt idx="1953">
                  <c:v>45008</c:v>
                </c:pt>
                <c:pt idx="1954">
                  <c:v>45008</c:v>
                </c:pt>
                <c:pt idx="1955">
                  <c:v>45008</c:v>
                </c:pt>
                <c:pt idx="1956">
                  <c:v>45008</c:v>
                </c:pt>
                <c:pt idx="1957">
                  <c:v>45008</c:v>
                </c:pt>
                <c:pt idx="1958">
                  <c:v>45008</c:v>
                </c:pt>
                <c:pt idx="1959">
                  <c:v>45008</c:v>
                </c:pt>
                <c:pt idx="1960">
                  <c:v>45008</c:v>
                </c:pt>
                <c:pt idx="1961">
                  <c:v>45008</c:v>
                </c:pt>
                <c:pt idx="1962">
                  <c:v>45008</c:v>
                </c:pt>
                <c:pt idx="1963">
                  <c:v>45008</c:v>
                </c:pt>
                <c:pt idx="1964">
                  <c:v>45008</c:v>
                </c:pt>
                <c:pt idx="1965">
                  <c:v>45008</c:v>
                </c:pt>
                <c:pt idx="1966">
                  <c:v>45008</c:v>
                </c:pt>
                <c:pt idx="1967">
                  <c:v>45008</c:v>
                </c:pt>
                <c:pt idx="1968">
                  <c:v>45009</c:v>
                </c:pt>
                <c:pt idx="1969">
                  <c:v>45009</c:v>
                </c:pt>
                <c:pt idx="1970">
                  <c:v>45009</c:v>
                </c:pt>
                <c:pt idx="1971">
                  <c:v>45009</c:v>
                </c:pt>
                <c:pt idx="1972">
                  <c:v>45009</c:v>
                </c:pt>
                <c:pt idx="1973">
                  <c:v>45009</c:v>
                </c:pt>
                <c:pt idx="1974">
                  <c:v>45009</c:v>
                </c:pt>
                <c:pt idx="1975">
                  <c:v>45009</c:v>
                </c:pt>
                <c:pt idx="1976">
                  <c:v>45009</c:v>
                </c:pt>
                <c:pt idx="1977">
                  <c:v>45009</c:v>
                </c:pt>
                <c:pt idx="1978">
                  <c:v>45009</c:v>
                </c:pt>
                <c:pt idx="1979">
                  <c:v>45009</c:v>
                </c:pt>
                <c:pt idx="1980">
                  <c:v>45009</c:v>
                </c:pt>
                <c:pt idx="1981">
                  <c:v>45009</c:v>
                </c:pt>
                <c:pt idx="1982">
                  <c:v>45009</c:v>
                </c:pt>
                <c:pt idx="1983">
                  <c:v>45009</c:v>
                </c:pt>
                <c:pt idx="1984">
                  <c:v>45009</c:v>
                </c:pt>
                <c:pt idx="1985">
                  <c:v>45009</c:v>
                </c:pt>
                <c:pt idx="1986">
                  <c:v>45009</c:v>
                </c:pt>
                <c:pt idx="1987">
                  <c:v>45009</c:v>
                </c:pt>
                <c:pt idx="1988">
                  <c:v>45009</c:v>
                </c:pt>
                <c:pt idx="1989">
                  <c:v>45009</c:v>
                </c:pt>
                <c:pt idx="1990">
                  <c:v>45009</c:v>
                </c:pt>
                <c:pt idx="1991">
                  <c:v>45009</c:v>
                </c:pt>
                <c:pt idx="1992">
                  <c:v>45010</c:v>
                </c:pt>
                <c:pt idx="1993">
                  <c:v>45010</c:v>
                </c:pt>
                <c:pt idx="1994">
                  <c:v>45010</c:v>
                </c:pt>
                <c:pt idx="1995">
                  <c:v>45010</c:v>
                </c:pt>
                <c:pt idx="1996">
                  <c:v>45010</c:v>
                </c:pt>
                <c:pt idx="1997">
                  <c:v>45010</c:v>
                </c:pt>
                <c:pt idx="1998">
                  <c:v>45010</c:v>
                </c:pt>
                <c:pt idx="1999">
                  <c:v>45010</c:v>
                </c:pt>
                <c:pt idx="2000">
                  <c:v>45010</c:v>
                </c:pt>
                <c:pt idx="2001">
                  <c:v>45010</c:v>
                </c:pt>
                <c:pt idx="2002">
                  <c:v>45010</c:v>
                </c:pt>
                <c:pt idx="2003">
                  <c:v>45010</c:v>
                </c:pt>
                <c:pt idx="2004">
                  <c:v>45010</c:v>
                </c:pt>
                <c:pt idx="2005">
                  <c:v>45010</c:v>
                </c:pt>
                <c:pt idx="2006">
                  <c:v>45010</c:v>
                </c:pt>
                <c:pt idx="2007">
                  <c:v>45010</c:v>
                </c:pt>
                <c:pt idx="2008">
                  <c:v>45010</c:v>
                </c:pt>
                <c:pt idx="2009">
                  <c:v>45010</c:v>
                </c:pt>
                <c:pt idx="2010">
                  <c:v>45010</c:v>
                </c:pt>
                <c:pt idx="2011">
                  <c:v>45010</c:v>
                </c:pt>
                <c:pt idx="2012">
                  <c:v>45010</c:v>
                </c:pt>
                <c:pt idx="2013">
                  <c:v>45010</c:v>
                </c:pt>
                <c:pt idx="2014">
                  <c:v>45010</c:v>
                </c:pt>
                <c:pt idx="2015">
                  <c:v>45010</c:v>
                </c:pt>
                <c:pt idx="2016">
                  <c:v>45011</c:v>
                </c:pt>
                <c:pt idx="2017">
                  <c:v>45011</c:v>
                </c:pt>
                <c:pt idx="2018">
                  <c:v>45011</c:v>
                </c:pt>
                <c:pt idx="2019">
                  <c:v>45011</c:v>
                </c:pt>
                <c:pt idx="2020">
                  <c:v>45011</c:v>
                </c:pt>
                <c:pt idx="2021">
                  <c:v>45011</c:v>
                </c:pt>
                <c:pt idx="2022">
                  <c:v>45011</c:v>
                </c:pt>
                <c:pt idx="2023">
                  <c:v>45011</c:v>
                </c:pt>
                <c:pt idx="2024">
                  <c:v>45011</c:v>
                </c:pt>
                <c:pt idx="2025">
                  <c:v>45011</c:v>
                </c:pt>
                <c:pt idx="2026">
                  <c:v>45011</c:v>
                </c:pt>
                <c:pt idx="2027">
                  <c:v>45011</c:v>
                </c:pt>
                <c:pt idx="2028">
                  <c:v>45011</c:v>
                </c:pt>
                <c:pt idx="2029">
                  <c:v>45011</c:v>
                </c:pt>
                <c:pt idx="2030">
                  <c:v>45011</c:v>
                </c:pt>
                <c:pt idx="2031">
                  <c:v>45011</c:v>
                </c:pt>
                <c:pt idx="2032">
                  <c:v>45011</c:v>
                </c:pt>
                <c:pt idx="2033">
                  <c:v>45011</c:v>
                </c:pt>
                <c:pt idx="2034">
                  <c:v>45011</c:v>
                </c:pt>
                <c:pt idx="2035">
                  <c:v>45011</c:v>
                </c:pt>
                <c:pt idx="2036">
                  <c:v>45011</c:v>
                </c:pt>
                <c:pt idx="2037">
                  <c:v>45011</c:v>
                </c:pt>
                <c:pt idx="2038">
                  <c:v>45011</c:v>
                </c:pt>
                <c:pt idx="2039">
                  <c:v>45011</c:v>
                </c:pt>
                <c:pt idx="2040">
                  <c:v>45012</c:v>
                </c:pt>
                <c:pt idx="2041">
                  <c:v>45012</c:v>
                </c:pt>
                <c:pt idx="2042">
                  <c:v>45012</c:v>
                </c:pt>
                <c:pt idx="2043">
                  <c:v>45012</c:v>
                </c:pt>
                <c:pt idx="2044">
                  <c:v>45012</c:v>
                </c:pt>
                <c:pt idx="2045">
                  <c:v>45012</c:v>
                </c:pt>
                <c:pt idx="2046">
                  <c:v>45012</c:v>
                </c:pt>
                <c:pt idx="2047">
                  <c:v>45012</c:v>
                </c:pt>
                <c:pt idx="2048">
                  <c:v>45012</c:v>
                </c:pt>
                <c:pt idx="2049">
                  <c:v>45012</c:v>
                </c:pt>
                <c:pt idx="2050">
                  <c:v>45012</c:v>
                </c:pt>
                <c:pt idx="2051">
                  <c:v>45012</c:v>
                </c:pt>
                <c:pt idx="2052">
                  <c:v>45012</c:v>
                </c:pt>
                <c:pt idx="2053">
                  <c:v>45012</c:v>
                </c:pt>
                <c:pt idx="2054">
                  <c:v>45012</c:v>
                </c:pt>
                <c:pt idx="2055">
                  <c:v>45012</c:v>
                </c:pt>
                <c:pt idx="2056">
                  <c:v>45012</c:v>
                </c:pt>
                <c:pt idx="2057">
                  <c:v>45012</c:v>
                </c:pt>
                <c:pt idx="2058">
                  <c:v>45012</c:v>
                </c:pt>
                <c:pt idx="2059">
                  <c:v>45012</c:v>
                </c:pt>
                <c:pt idx="2060">
                  <c:v>45012</c:v>
                </c:pt>
                <c:pt idx="2061">
                  <c:v>45012</c:v>
                </c:pt>
                <c:pt idx="2062">
                  <c:v>45012</c:v>
                </c:pt>
                <c:pt idx="2063">
                  <c:v>45012</c:v>
                </c:pt>
                <c:pt idx="2064">
                  <c:v>45013</c:v>
                </c:pt>
                <c:pt idx="2065">
                  <c:v>45013</c:v>
                </c:pt>
                <c:pt idx="2066">
                  <c:v>45013</c:v>
                </c:pt>
                <c:pt idx="2067">
                  <c:v>45013</c:v>
                </c:pt>
                <c:pt idx="2068">
                  <c:v>45013</c:v>
                </c:pt>
                <c:pt idx="2069">
                  <c:v>45013</c:v>
                </c:pt>
                <c:pt idx="2070">
                  <c:v>45013</c:v>
                </c:pt>
                <c:pt idx="2071">
                  <c:v>45013</c:v>
                </c:pt>
                <c:pt idx="2072">
                  <c:v>45013</c:v>
                </c:pt>
                <c:pt idx="2073">
                  <c:v>45013</c:v>
                </c:pt>
                <c:pt idx="2074">
                  <c:v>45013</c:v>
                </c:pt>
                <c:pt idx="2075">
                  <c:v>45013</c:v>
                </c:pt>
                <c:pt idx="2076">
                  <c:v>45013</c:v>
                </c:pt>
                <c:pt idx="2077">
                  <c:v>45013</c:v>
                </c:pt>
                <c:pt idx="2078">
                  <c:v>45013</c:v>
                </c:pt>
                <c:pt idx="2079">
                  <c:v>45013</c:v>
                </c:pt>
                <c:pt idx="2080">
                  <c:v>45013</c:v>
                </c:pt>
                <c:pt idx="2081">
                  <c:v>45013</c:v>
                </c:pt>
                <c:pt idx="2082">
                  <c:v>45013</c:v>
                </c:pt>
                <c:pt idx="2083">
                  <c:v>45013</c:v>
                </c:pt>
                <c:pt idx="2084">
                  <c:v>45013</c:v>
                </c:pt>
                <c:pt idx="2085">
                  <c:v>45013</c:v>
                </c:pt>
                <c:pt idx="2086">
                  <c:v>45013</c:v>
                </c:pt>
                <c:pt idx="2087">
                  <c:v>45013</c:v>
                </c:pt>
                <c:pt idx="2088">
                  <c:v>45014</c:v>
                </c:pt>
                <c:pt idx="2089">
                  <c:v>45014</c:v>
                </c:pt>
                <c:pt idx="2090">
                  <c:v>45014</c:v>
                </c:pt>
                <c:pt idx="2091">
                  <c:v>45014</c:v>
                </c:pt>
                <c:pt idx="2092">
                  <c:v>45014</c:v>
                </c:pt>
                <c:pt idx="2093">
                  <c:v>45014</c:v>
                </c:pt>
                <c:pt idx="2094">
                  <c:v>45014</c:v>
                </c:pt>
                <c:pt idx="2095">
                  <c:v>45014</c:v>
                </c:pt>
                <c:pt idx="2096">
                  <c:v>45014</c:v>
                </c:pt>
                <c:pt idx="2097">
                  <c:v>45014</c:v>
                </c:pt>
                <c:pt idx="2098">
                  <c:v>45014</c:v>
                </c:pt>
                <c:pt idx="2099">
                  <c:v>45014</c:v>
                </c:pt>
                <c:pt idx="2100">
                  <c:v>45014</c:v>
                </c:pt>
                <c:pt idx="2101">
                  <c:v>45014</c:v>
                </c:pt>
                <c:pt idx="2102">
                  <c:v>45014</c:v>
                </c:pt>
                <c:pt idx="2103">
                  <c:v>45014</c:v>
                </c:pt>
                <c:pt idx="2104">
                  <c:v>45014</c:v>
                </c:pt>
                <c:pt idx="2105">
                  <c:v>45014</c:v>
                </c:pt>
                <c:pt idx="2106">
                  <c:v>45014</c:v>
                </c:pt>
                <c:pt idx="2107">
                  <c:v>45014</c:v>
                </c:pt>
                <c:pt idx="2108">
                  <c:v>45014</c:v>
                </c:pt>
                <c:pt idx="2109">
                  <c:v>45014</c:v>
                </c:pt>
                <c:pt idx="2110">
                  <c:v>45014</c:v>
                </c:pt>
                <c:pt idx="2111">
                  <c:v>45014</c:v>
                </c:pt>
                <c:pt idx="2112">
                  <c:v>45015</c:v>
                </c:pt>
                <c:pt idx="2113">
                  <c:v>45015</c:v>
                </c:pt>
                <c:pt idx="2114">
                  <c:v>45015</c:v>
                </c:pt>
                <c:pt idx="2115">
                  <c:v>45015</c:v>
                </c:pt>
                <c:pt idx="2116">
                  <c:v>45015</c:v>
                </c:pt>
                <c:pt idx="2117">
                  <c:v>45015</c:v>
                </c:pt>
                <c:pt idx="2118">
                  <c:v>45015</c:v>
                </c:pt>
                <c:pt idx="2119">
                  <c:v>45015</c:v>
                </c:pt>
                <c:pt idx="2120">
                  <c:v>45015</c:v>
                </c:pt>
                <c:pt idx="2121">
                  <c:v>45015</c:v>
                </c:pt>
                <c:pt idx="2122">
                  <c:v>45015</c:v>
                </c:pt>
                <c:pt idx="2123">
                  <c:v>45015</c:v>
                </c:pt>
                <c:pt idx="2124">
                  <c:v>45015</c:v>
                </c:pt>
                <c:pt idx="2125">
                  <c:v>45015</c:v>
                </c:pt>
                <c:pt idx="2126">
                  <c:v>45015</c:v>
                </c:pt>
                <c:pt idx="2127">
                  <c:v>45015</c:v>
                </c:pt>
                <c:pt idx="2128">
                  <c:v>45015</c:v>
                </c:pt>
                <c:pt idx="2129">
                  <c:v>45015</c:v>
                </c:pt>
                <c:pt idx="2130">
                  <c:v>45015</c:v>
                </c:pt>
                <c:pt idx="2131">
                  <c:v>45015</c:v>
                </c:pt>
                <c:pt idx="2132">
                  <c:v>45015</c:v>
                </c:pt>
                <c:pt idx="2133">
                  <c:v>45015</c:v>
                </c:pt>
                <c:pt idx="2134">
                  <c:v>45015</c:v>
                </c:pt>
                <c:pt idx="2135">
                  <c:v>45015</c:v>
                </c:pt>
                <c:pt idx="2136">
                  <c:v>45016</c:v>
                </c:pt>
                <c:pt idx="2137">
                  <c:v>45016</c:v>
                </c:pt>
                <c:pt idx="2138">
                  <c:v>45016</c:v>
                </c:pt>
                <c:pt idx="2139">
                  <c:v>45016</c:v>
                </c:pt>
                <c:pt idx="2140">
                  <c:v>45016</c:v>
                </c:pt>
                <c:pt idx="2141">
                  <c:v>45016</c:v>
                </c:pt>
                <c:pt idx="2142">
                  <c:v>45016</c:v>
                </c:pt>
                <c:pt idx="2143">
                  <c:v>45016</c:v>
                </c:pt>
                <c:pt idx="2144">
                  <c:v>45016</c:v>
                </c:pt>
                <c:pt idx="2145">
                  <c:v>45016</c:v>
                </c:pt>
                <c:pt idx="2146">
                  <c:v>45016</c:v>
                </c:pt>
                <c:pt idx="2147">
                  <c:v>45016</c:v>
                </c:pt>
                <c:pt idx="2148">
                  <c:v>45016</c:v>
                </c:pt>
                <c:pt idx="2149">
                  <c:v>45016</c:v>
                </c:pt>
                <c:pt idx="2150">
                  <c:v>45016</c:v>
                </c:pt>
                <c:pt idx="2151">
                  <c:v>45016</c:v>
                </c:pt>
                <c:pt idx="2152">
                  <c:v>45016</c:v>
                </c:pt>
                <c:pt idx="2153">
                  <c:v>45016</c:v>
                </c:pt>
                <c:pt idx="2154">
                  <c:v>45016</c:v>
                </c:pt>
                <c:pt idx="2155">
                  <c:v>45016</c:v>
                </c:pt>
                <c:pt idx="2156">
                  <c:v>45016</c:v>
                </c:pt>
                <c:pt idx="2157">
                  <c:v>45016</c:v>
                </c:pt>
                <c:pt idx="2158">
                  <c:v>45016</c:v>
                </c:pt>
                <c:pt idx="2159">
                  <c:v>45016</c:v>
                </c:pt>
                <c:pt idx="2160">
                  <c:v>45017</c:v>
                </c:pt>
                <c:pt idx="2161">
                  <c:v>45017</c:v>
                </c:pt>
                <c:pt idx="2162">
                  <c:v>45017</c:v>
                </c:pt>
                <c:pt idx="2163">
                  <c:v>45017</c:v>
                </c:pt>
                <c:pt idx="2164">
                  <c:v>45017</c:v>
                </c:pt>
                <c:pt idx="2165">
                  <c:v>45017</c:v>
                </c:pt>
                <c:pt idx="2166">
                  <c:v>45017</c:v>
                </c:pt>
                <c:pt idx="2167">
                  <c:v>45017</c:v>
                </c:pt>
                <c:pt idx="2168">
                  <c:v>45017</c:v>
                </c:pt>
                <c:pt idx="2169">
                  <c:v>45017</c:v>
                </c:pt>
                <c:pt idx="2170">
                  <c:v>45017</c:v>
                </c:pt>
                <c:pt idx="2171">
                  <c:v>45017</c:v>
                </c:pt>
                <c:pt idx="2172">
                  <c:v>45017</c:v>
                </c:pt>
                <c:pt idx="2173">
                  <c:v>45017</c:v>
                </c:pt>
                <c:pt idx="2174">
                  <c:v>45017</c:v>
                </c:pt>
                <c:pt idx="2175">
                  <c:v>45017</c:v>
                </c:pt>
                <c:pt idx="2176">
                  <c:v>45017</c:v>
                </c:pt>
                <c:pt idx="2177">
                  <c:v>45017</c:v>
                </c:pt>
                <c:pt idx="2178">
                  <c:v>45017</c:v>
                </c:pt>
                <c:pt idx="2179">
                  <c:v>45017</c:v>
                </c:pt>
                <c:pt idx="2180">
                  <c:v>45017</c:v>
                </c:pt>
                <c:pt idx="2181">
                  <c:v>45017</c:v>
                </c:pt>
                <c:pt idx="2182">
                  <c:v>45017</c:v>
                </c:pt>
                <c:pt idx="2183">
                  <c:v>45017</c:v>
                </c:pt>
                <c:pt idx="2184">
                  <c:v>45018</c:v>
                </c:pt>
                <c:pt idx="2185">
                  <c:v>45018</c:v>
                </c:pt>
                <c:pt idx="2186">
                  <c:v>45018</c:v>
                </c:pt>
                <c:pt idx="2187">
                  <c:v>45018</c:v>
                </c:pt>
                <c:pt idx="2188">
                  <c:v>45018</c:v>
                </c:pt>
                <c:pt idx="2189">
                  <c:v>45018</c:v>
                </c:pt>
                <c:pt idx="2190">
                  <c:v>45018</c:v>
                </c:pt>
                <c:pt idx="2191">
                  <c:v>45018</c:v>
                </c:pt>
                <c:pt idx="2192">
                  <c:v>45018</c:v>
                </c:pt>
                <c:pt idx="2193">
                  <c:v>45018</c:v>
                </c:pt>
                <c:pt idx="2194">
                  <c:v>45018</c:v>
                </c:pt>
                <c:pt idx="2195">
                  <c:v>45018</c:v>
                </c:pt>
                <c:pt idx="2196">
                  <c:v>45018</c:v>
                </c:pt>
                <c:pt idx="2197">
                  <c:v>45018</c:v>
                </c:pt>
                <c:pt idx="2198">
                  <c:v>45018</c:v>
                </c:pt>
                <c:pt idx="2199">
                  <c:v>45018</c:v>
                </c:pt>
                <c:pt idx="2200">
                  <c:v>45018</c:v>
                </c:pt>
                <c:pt idx="2201">
                  <c:v>45018</c:v>
                </c:pt>
                <c:pt idx="2202">
                  <c:v>45018</c:v>
                </c:pt>
                <c:pt idx="2203">
                  <c:v>45018</c:v>
                </c:pt>
                <c:pt idx="2204">
                  <c:v>45018</c:v>
                </c:pt>
                <c:pt idx="2205">
                  <c:v>45018</c:v>
                </c:pt>
                <c:pt idx="2206">
                  <c:v>45018</c:v>
                </c:pt>
                <c:pt idx="2207">
                  <c:v>45018</c:v>
                </c:pt>
                <c:pt idx="2208">
                  <c:v>45019</c:v>
                </c:pt>
                <c:pt idx="2209">
                  <c:v>45019</c:v>
                </c:pt>
                <c:pt idx="2210">
                  <c:v>45019</c:v>
                </c:pt>
                <c:pt idx="2211">
                  <c:v>45019</c:v>
                </c:pt>
                <c:pt idx="2212">
                  <c:v>45019</c:v>
                </c:pt>
                <c:pt idx="2213">
                  <c:v>45019</c:v>
                </c:pt>
                <c:pt idx="2214">
                  <c:v>45019</c:v>
                </c:pt>
                <c:pt idx="2215">
                  <c:v>45019</c:v>
                </c:pt>
                <c:pt idx="2216">
                  <c:v>45019</c:v>
                </c:pt>
                <c:pt idx="2217">
                  <c:v>45019</c:v>
                </c:pt>
                <c:pt idx="2218">
                  <c:v>45019</c:v>
                </c:pt>
                <c:pt idx="2219">
                  <c:v>45019</c:v>
                </c:pt>
                <c:pt idx="2220">
                  <c:v>45019</c:v>
                </c:pt>
                <c:pt idx="2221">
                  <c:v>45019</c:v>
                </c:pt>
                <c:pt idx="2222">
                  <c:v>45019</c:v>
                </c:pt>
                <c:pt idx="2223">
                  <c:v>45019</c:v>
                </c:pt>
                <c:pt idx="2224">
                  <c:v>45019</c:v>
                </c:pt>
                <c:pt idx="2225">
                  <c:v>45019</c:v>
                </c:pt>
                <c:pt idx="2226">
                  <c:v>45019</c:v>
                </c:pt>
                <c:pt idx="2227">
                  <c:v>45019</c:v>
                </c:pt>
                <c:pt idx="2228">
                  <c:v>45019</c:v>
                </c:pt>
                <c:pt idx="2229">
                  <c:v>45019</c:v>
                </c:pt>
                <c:pt idx="2230">
                  <c:v>45019</c:v>
                </c:pt>
                <c:pt idx="2231">
                  <c:v>45019</c:v>
                </c:pt>
                <c:pt idx="2232">
                  <c:v>45020</c:v>
                </c:pt>
                <c:pt idx="2233">
                  <c:v>45020</c:v>
                </c:pt>
                <c:pt idx="2234">
                  <c:v>45020</c:v>
                </c:pt>
                <c:pt idx="2235">
                  <c:v>45020</c:v>
                </c:pt>
                <c:pt idx="2236">
                  <c:v>45020</c:v>
                </c:pt>
                <c:pt idx="2237">
                  <c:v>45020</c:v>
                </c:pt>
                <c:pt idx="2238">
                  <c:v>45020</c:v>
                </c:pt>
                <c:pt idx="2239">
                  <c:v>45020</c:v>
                </c:pt>
                <c:pt idx="2240">
                  <c:v>45020</c:v>
                </c:pt>
                <c:pt idx="2241">
                  <c:v>45020</c:v>
                </c:pt>
                <c:pt idx="2242">
                  <c:v>45020</c:v>
                </c:pt>
                <c:pt idx="2243">
                  <c:v>45020</c:v>
                </c:pt>
                <c:pt idx="2244">
                  <c:v>45020</c:v>
                </c:pt>
                <c:pt idx="2245">
                  <c:v>45020</c:v>
                </c:pt>
                <c:pt idx="2246">
                  <c:v>45020</c:v>
                </c:pt>
                <c:pt idx="2247">
                  <c:v>45020</c:v>
                </c:pt>
                <c:pt idx="2248">
                  <c:v>45020</c:v>
                </c:pt>
                <c:pt idx="2249">
                  <c:v>45020</c:v>
                </c:pt>
                <c:pt idx="2250">
                  <c:v>45020</c:v>
                </c:pt>
                <c:pt idx="2251">
                  <c:v>45020</c:v>
                </c:pt>
                <c:pt idx="2252">
                  <c:v>45020</c:v>
                </c:pt>
                <c:pt idx="2253">
                  <c:v>45020</c:v>
                </c:pt>
                <c:pt idx="2254">
                  <c:v>45020</c:v>
                </c:pt>
                <c:pt idx="2255">
                  <c:v>45020</c:v>
                </c:pt>
                <c:pt idx="2256">
                  <c:v>45017</c:v>
                </c:pt>
                <c:pt idx="2257">
                  <c:v>45017</c:v>
                </c:pt>
                <c:pt idx="2258">
                  <c:v>45017</c:v>
                </c:pt>
                <c:pt idx="2259">
                  <c:v>45017</c:v>
                </c:pt>
                <c:pt idx="2260">
                  <c:v>45017</c:v>
                </c:pt>
                <c:pt idx="2261">
                  <c:v>45017</c:v>
                </c:pt>
                <c:pt idx="2262">
                  <c:v>45017</c:v>
                </c:pt>
                <c:pt idx="2263">
                  <c:v>45017</c:v>
                </c:pt>
                <c:pt idx="2264">
                  <c:v>45017</c:v>
                </c:pt>
                <c:pt idx="2265">
                  <c:v>45017</c:v>
                </c:pt>
                <c:pt idx="2266">
                  <c:v>45017</c:v>
                </c:pt>
                <c:pt idx="2267">
                  <c:v>45017</c:v>
                </c:pt>
                <c:pt idx="2268">
                  <c:v>45017</c:v>
                </c:pt>
                <c:pt idx="2269">
                  <c:v>45017</c:v>
                </c:pt>
                <c:pt idx="2270">
                  <c:v>45017</c:v>
                </c:pt>
                <c:pt idx="2271">
                  <c:v>45017</c:v>
                </c:pt>
                <c:pt idx="2272">
                  <c:v>45017</c:v>
                </c:pt>
                <c:pt idx="2273">
                  <c:v>45017</c:v>
                </c:pt>
                <c:pt idx="2274">
                  <c:v>45017</c:v>
                </c:pt>
                <c:pt idx="2275">
                  <c:v>45017</c:v>
                </c:pt>
                <c:pt idx="2276">
                  <c:v>45017</c:v>
                </c:pt>
                <c:pt idx="2277">
                  <c:v>45017</c:v>
                </c:pt>
                <c:pt idx="2278">
                  <c:v>45017</c:v>
                </c:pt>
                <c:pt idx="2279">
                  <c:v>45017</c:v>
                </c:pt>
                <c:pt idx="2280">
                  <c:v>45018</c:v>
                </c:pt>
                <c:pt idx="2281">
                  <c:v>45018</c:v>
                </c:pt>
                <c:pt idx="2282">
                  <c:v>45018</c:v>
                </c:pt>
                <c:pt idx="2283">
                  <c:v>45018</c:v>
                </c:pt>
                <c:pt idx="2284">
                  <c:v>45018</c:v>
                </c:pt>
                <c:pt idx="2285">
                  <c:v>45018</c:v>
                </c:pt>
                <c:pt idx="2286">
                  <c:v>45018</c:v>
                </c:pt>
                <c:pt idx="2287">
                  <c:v>45018</c:v>
                </c:pt>
                <c:pt idx="2288">
                  <c:v>45018</c:v>
                </c:pt>
                <c:pt idx="2289">
                  <c:v>45018</c:v>
                </c:pt>
                <c:pt idx="2290">
                  <c:v>45018</c:v>
                </c:pt>
                <c:pt idx="2291">
                  <c:v>45018</c:v>
                </c:pt>
                <c:pt idx="2292">
                  <c:v>45018</c:v>
                </c:pt>
                <c:pt idx="2293">
                  <c:v>45018</c:v>
                </c:pt>
                <c:pt idx="2294">
                  <c:v>45018</c:v>
                </c:pt>
                <c:pt idx="2295">
                  <c:v>45018</c:v>
                </c:pt>
                <c:pt idx="2296">
                  <c:v>45018</c:v>
                </c:pt>
                <c:pt idx="2297">
                  <c:v>45018</c:v>
                </c:pt>
                <c:pt idx="2298">
                  <c:v>45018</c:v>
                </c:pt>
                <c:pt idx="2299">
                  <c:v>45018</c:v>
                </c:pt>
                <c:pt idx="2300">
                  <c:v>45018</c:v>
                </c:pt>
                <c:pt idx="2301">
                  <c:v>45018</c:v>
                </c:pt>
                <c:pt idx="2302">
                  <c:v>45018</c:v>
                </c:pt>
                <c:pt idx="2303">
                  <c:v>45018</c:v>
                </c:pt>
                <c:pt idx="2304">
                  <c:v>45019</c:v>
                </c:pt>
                <c:pt idx="2305">
                  <c:v>45019</c:v>
                </c:pt>
                <c:pt idx="2306">
                  <c:v>45019</c:v>
                </c:pt>
                <c:pt idx="2307">
                  <c:v>45019</c:v>
                </c:pt>
                <c:pt idx="2308">
                  <c:v>45019</c:v>
                </c:pt>
                <c:pt idx="2309">
                  <c:v>45019</c:v>
                </c:pt>
                <c:pt idx="2310">
                  <c:v>45019</c:v>
                </c:pt>
                <c:pt idx="2311">
                  <c:v>45019</c:v>
                </c:pt>
                <c:pt idx="2312">
                  <c:v>45019</c:v>
                </c:pt>
                <c:pt idx="2313">
                  <c:v>45019</c:v>
                </c:pt>
                <c:pt idx="2314">
                  <c:v>45019</c:v>
                </c:pt>
                <c:pt idx="2315">
                  <c:v>45019</c:v>
                </c:pt>
                <c:pt idx="2316">
                  <c:v>45019</c:v>
                </c:pt>
                <c:pt idx="2317">
                  <c:v>45019</c:v>
                </c:pt>
                <c:pt idx="2318">
                  <c:v>45019</c:v>
                </c:pt>
                <c:pt idx="2319">
                  <c:v>45019</c:v>
                </c:pt>
                <c:pt idx="2320">
                  <c:v>45019</c:v>
                </c:pt>
                <c:pt idx="2321">
                  <c:v>45019</c:v>
                </c:pt>
                <c:pt idx="2322">
                  <c:v>45019</c:v>
                </c:pt>
                <c:pt idx="2323">
                  <c:v>45019</c:v>
                </c:pt>
                <c:pt idx="2324">
                  <c:v>45019</c:v>
                </c:pt>
                <c:pt idx="2325">
                  <c:v>45019</c:v>
                </c:pt>
                <c:pt idx="2326">
                  <c:v>45019</c:v>
                </c:pt>
                <c:pt idx="2327">
                  <c:v>45019</c:v>
                </c:pt>
                <c:pt idx="2328">
                  <c:v>45020</c:v>
                </c:pt>
                <c:pt idx="2329">
                  <c:v>45020</c:v>
                </c:pt>
                <c:pt idx="2330">
                  <c:v>45020</c:v>
                </c:pt>
                <c:pt idx="2331">
                  <c:v>45020</c:v>
                </c:pt>
                <c:pt idx="2332">
                  <c:v>45020</c:v>
                </c:pt>
                <c:pt idx="2333">
                  <c:v>45020</c:v>
                </c:pt>
                <c:pt idx="2334">
                  <c:v>45020</c:v>
                </c:pt>
                <c:pt idx="2335">
                  <c:v>45020</c:v>
                </c:pt>
                <c:pt idx="2336">
                  <c:v>45020</c:v>
                </c:pt>
                <c:pt idx="2337">
                  <c:v>45020</c:v>
                </c:pt>
                <c:pt idx="2338">
                  <c:v>45020</c:v>
                </c:pt>
                <c:pt idx="2339">
                  <c:v>45020</c:v>
                </c:pt>
                <c:pt idx="2340">
                  <c:v>45020</c:v>
                </c:pt>
                <c:pt idx="2341">
                  <c:v>45020</c:v>
                </c:pt>
                <c:pt idx="2342">
                  <c:v>45020</c:v>
                </c:pt>
                <c:pt idx="2343">
                  <c:v>45020</c:v>
                </c:pt>
                <c:pt idx="2344">
                  <c:v>45020</c:v>
                </c:pt>
                <c:pt idx="2345">
                  <c:v>45020</c:v>
                </c:pt>
                <c:pt idx="2346">
                  <c:v>45020</c:v>
                </c:pt>
                <c:pt idx="2347">
                  <c:v>45020</c:v>
                </c:pt>
                <c:pt idx="2348">
                  <c:v>45020</c:v>
                </c:pt>
                <c:pt idx="2349">
                  <c:v>45020</c:v>
                </c:pt>
                <c:pt idx="2350">
                  <c:v>45020</c:v>
                </c:pt>
                <c:pt idx="2351">
                  <c:v>45020</c:v>
                </c:pt>
                <c:pt idx="2352">
                  <c:v>45021</c:v>
                </c:pt>
                <c:pt idx="2353">
                  <c:v>45021</c:v>
                </c:pt>
                <c:pt idx="2354">
                  <c:v>45021</c:v>
                </c:pt>
                <c:pt idx="2355">
                  <c:v>45021</c:v>
                </c:pt>
                <c:pt idx="2356">
                  <c:v>45021</c:v>
                </c:pt>
                <c:pt idx="2357">
                  <c:v>45021</c:v>
                </c:pt>
                <c:pt idx="2358">
                  <c:v>45021</c:v>
                </c:pt>
                <c:pt idx="2359">
                  <c:v>45021</c:v>
                </c:pt>
                <c:pt idx="2360">
                  <c:v>45021</c:v>
                </c:pt>
                <c:pt idx="2361">
                  <c:v>45021</c:v>
                </c:pt>
                <c:pt idx="2362">
                  <c:v>45021</c:v>
                </c:pt>
                <c:pt idx="2363">
                  <c:v>45021</c:v>
                </c:pt>
                <c:pt idx="2364">
                  <c:v>45021</c:v>
                </c:pt>
                <c:pt idx="2365">
                  <c:v>45021</c:v>
                </c:pt>
                <c:pt idx="2366">
                  <c:v>45021</c:v>
                </c:pt>
                <c:pt idx="2367">
                  <c:v>45021</c:v>
                </c:pt>
                <c:pt idx="2368">
                  <c:v>45021</c:v>
                </c:pt>
                <c:pt idx="2369">
                  <c:v>45021</c:v>
                </c:pt>
                <c:pt idx="2370">
                  <c:v>45021</c:v>
                </c:pt>
                <c:pt idx="2371">
                  <c:v>45021</c:v>
                </c:pt>
                <c:pt idx="2372">
                  <c:v>45021</c:v>
                </c:pt>
                <c:pt idx="2373">
                  <c:v>45021</c:v>
                </c:pt>
                <c:pt idx="2374">
                  <c:v>45021</c:v>
                </c:pt>
                <c:pt idx="2375">
                  <c:v>45021</c:v>
                </c:pt>
                <c:pt idx="2376">
                  <c:v>45022</c:v>
                </c:pt>
                <c:pt idx="2377">
                  <c:v>45022</c:v>
                </c:pt>
                <c:pt idx="2378">
                  <c:v>45022</c:v>
                </c:pt>
                <c:pt idx="2379">
                  <c:v>45022</c:v>
                </c:pt>
                <c:pt idx="2380">
                  <c:v>45022</c:v>
                </c:pt>
                <c:pt idx="2381">
                  <c:v>45022</c:v>
                </c:pt>
                <c:pt idx="2382">
                  <c:v>45022</c:v>
                </c:pt>
                <c:pt idx="2383">
                  <c:v>45022</c:v>
                </c:pt>
                <c:pt idx="2384">
                  <c:v>45022</c:v>
                </c:pt>
                <c:pt idx="2385">
                  <c:v>45022</c:v>
                </c:pt>
                <c:pt idx="2386">
                  <c:v>45022</c:v>
                </c:pt>
                <c:pt idx="2387">
                  <c:v>45022</c:v>
                </c:pt>
                <c:pt idx="2388">
                  <c:v>45022</c:v>
                </c:pt>
                <c:pt idx="2389">
                  <c:v>45022</c:v>
                </c:pt>
                <c:pt idx="2390">
                  <c:v>45022</c:v>
                </c:pt>
                <c:pt idx="2391">
                  <c:v>45022</c:v>
                </c:pt>
                <c:pt idx="2392">
                  <c:v>45022</c:v>
                </c:pt>
                <c:pt idx="2393">
                  <c:v>45022</c:v>
                </c:pt>
                <c:pt idx="2394">
                  <c:v>45022</c:v>
                </c:pt>
                <c:pt idx="2395">
                  <c:v>45022</c:v>
                </c:pt>
                <c:pt idx="2396">
                  <c:v>45022</c:v>
                </c:pt>
                <c:pt idx="2397">
                  <c:v>45022</c:v>
                </c:pt>
                <c:pt idx="2398">
                  <c:v>45022</c:v>
                </c:pt>
                <c:pt idx="2399">
                  <c:v>45022</c:v>
                </c:pt>
                <c:pt idx="2400">
                  <c:v>45023</c:v>
                </c:pt>
                <c:pt idx="2401">
                  <c:v>45023</c:v>
                </c:pt>
                <c:pt idx="2402">
                  <c:v>45023</c:v>
                </c:pt>
                <c:pt idx="2403">
                  <c:v>45023</c:v>
                </c:pt>
                <c:pt idx="2404">
                  <c:v>45023</c:v>
                </c:pt>
                <c:pt idx="2405">
                  <c:v>45023</c:v>
                </c:pt>
                <c:pt idx="2406">
                  <c:v>45023</c:v>
                </c:pt>
                <c:pt idx="2407">
                  <c:v>45023</c:v>
                </c:pt>
                <c:pt idx="2408">
                  <c:v>45023</c:v>
                </c:pt>
                <c:pt idx="2409">
                  <c:v>45023</c:v>
                </c:pt>
                <c:pt idx="2410">
                  <c:v>45023</c:v>
                </c:pt>
                <c:pt idx="2411">
                  <c:v>45023</c:v>
                </c:pt>
                <c:pt idx="2412">
                  <c:v>45023</c:v>
                </c:pt>
                <c:pt idx="2413">
                  <c:v>45023</c:v>
                </c:pt>
                <c:pt idx="2414">
                  <c:v>45023</c:v>
                </c:pt>
                <c:pt idx="2415">
                  <c:v>45023</c:v>
                </c:pt>
                <c:pt idx="2416">
                  <c:v>45023</c:v>
                </c:pt>
                <c:pt idx="2417">
                  <c:v>45023</c:v>
                </c:pt>
                <c:pt idx="2418">
                  <c:v>45023</c:v>
                </c:pt>
                <c:pt idx="2419">
                  <c:v>45023</c:v>
                </c:pt>
                <c:pt idx="2420">
                  <c:v>45023</c:v>
                </c:pt>
                <c:pt idx="2421">
                  <c:v>45023</c:v>
                </c:pt>
                <c:pt idx="2422">
                  <c:v>45023</c:v>
                </c:pt>
                <c:pt idx="2423">
                  <c:v>45023</c:v>
                </c:pt>
                <c:pt idx="2424">
                  <c:v>45024</c:v>
                </c:pt>
                <c:pt idx="2425">
                  <c:v>45024</c:v>
                </c:pt>
                <c:pt idx="2426">
                  <c:v>45024</c:v>
                </c:pt>
                <c:pt idx="2427">
                  <c:v>45024</c:v>
                </c:pt>
                <c:pt idx="2428">
                  <c:v>45024</c:v>
                </c:pt>
                <c:pt idx="2429">
                  <c:v>45024</c:v>
                </c:pt>
                <c:pt idx="2430">
                  <c:v>45024</c:v>
                </c:pt>
                <c:pt idx="2431">
                  <c:v>45024</c:v>
                </c:pt>
                <c:pt idx="2432">
                  <c:v>45024</c:v>
                </c:pt>
                <c:pt idx="2433">
                  <c:v>45024</c:v>
                </c:pt>
                <c:pt idx="2434">
                  <c:v>45024</c:v>
                </c:pt>
                <c:pt idx="2435">
                  <c:v>45024</c:v>
                </c:pt>
                <c:pt idx="2436">
                  <c:v>45024</c:v>
                </c:pt>
                <c:pt idx="2437">
                  <c:v>45024</c:v>
                </c:pt>
                <c:pt idx="2438">
                  <c:v>45024</c:v>
                </c:pt>
                <c:pt idx="2439">
                  <c:v>45024</c:v>
                </c:pt>
                <c:pt idx="2440">
                  <c:v>45024</c:v>
                </c:pt>
                <c:pt idx="2441">
                  <c:v>45024</c:v>
                </c:pt>
                <c:pt idx="2442">
                  <c:v>45024</c:v>
                </c:pt>
                <c:pt idx="2443">
                  <c:v>45024</c:v>
                </c:pt>
                <c:pt idx="2444">
                  <c:v>45024</c:v>
                </c:pt>
                <c:pt idx="2445">
                  <c:v>45024</c:v>
                </c:pt>
                <c:pt idx="2446">
                  <c:v>45024</c:v>
                </c:pt>
                <c:pt idx="2447">
                  <c:v>45024</c:v>
                </c:pt>
                <c:pt idx="2448">
                  <c:v>45025</c:v>
                </c:pt>
                <c:pt idx="2449">
                  <c:v>45025</c:v>
                </c:pt>
                <c:pt idx="2450">
                  <c:v>45025</c:v>
                </c:pt>
                <c:pt idx="2451">
                  <c:v>45025</c:v>
                </c:pt>
                <c:pt idx="2452">
                  <c:v>45025</c:v>
                </c:pt>
                <c:pt idx="2453">
                  <c:v>45025</c:v>
                </c:pt>
                <c:pt idx="2454">
                  <c:v>45025</c:v>
                </c:pt>
                <c:pt idx="2455">
                  <c:v>45025</c:v>
                </c:pt>
                <c:pt idx="2456">
                  <c:v>45025</c:v>
                </c:pt>
                <c:pt idx="2457">
                  <c:v>45025</c:v>
                </c:pt>
                <c:pt idx="2458">
                  <c:v>45025</c:v>
                </c:pt>
                <c:pt idx="2459">
                  <c:v>45025</c:v>
                </c:pt>
                <c:pt idx="2460">
                  <c:v>45025</c:v>
                </c:pt>
                <c:pt idx="2461">
                  <c:v>45025</c:v>
                </c:pt>
                <c:pt idx="2462">
                  <c:v>45025</c:v>
                </c:pt>
                <c:pt idx="2463">
                  <c:v>45025</c:v>
                </c:pt>
                <c:pt idx="2464">
                  <c:v>45025</c:v>
                </c:pt>
                <c:pt idx="2465">
                  <c:v>45025</c:v>
                </c:pt>
                <c:pt idx="2466">
                  <c:v>45025</c:v>
                </c:pt>
                <c:pt idx="2467">
                  <c:v>45025</c:v>
                </c:pt>
                <c:pt idx="2468">
                  <c:v>45025</c:v>
                </c:pt>
                <c:pt idx="2469">
                  <c:v>45025</c:v>
                </c:pt>
                <c:pt idx="2470">
                  <c:v>45025</c:v>
                </c:pt>
                <c:pt idx="2471">
                  <c:v>45025</c:v>
                </c:pt>
                <c:pt idx="2472">
                  <c:v>45026</c:v>
                </c:pt>
                <c:pt idx="2473">
                  <c:v>45026</c:v>
                </c:pt>
                <c:pt idx="2474">
                  <c:v>45026</c:v>
                </c:pt>
                <c:pt idx="2475">
                  <c:v>45026</c:v>
                </c:pt>
                <c:pt idx="2476">
                  <c:v>45026</c:v>
                </c:pt>
                <c:pt idx="2477">
                  <c:v>45026</c:v>
                </c:pt>
                <c:pt idx="2478">
                  <c:v>45026</c:v>
                </c:pt>
                <c:pt idx="2479">
                  <c:v>45026</c:v>
                </c:pt>
                <c:pt idx="2480">
                  <c:v>45026</c:v>
                </c:pt>
                <c:pt idx="2481">
                  <c:v>45026</c:v>
                </c:pt>
                <c:pt idx="2482">
                  <c:v>45026</c:v>
                </c:pt>
                <c:pt idx="2483">
                  <c:v>45026</c:v>
                </c:pt>
                <c:pt idx="2484">
                  <c:v>45026</c:v>
                </c:pt>
                <c:pt idx="2485">
                  <c:v>45026</c:v>
                </c:pt>
                <c:pt idx="2486">
                  <c:v>45026</c:v>
                </c:pt>
                <c:pt idx="2487">
                  <c:v>45026</c:v>
                </c:pt>
                <c:pt idx="2488">
                  <c:v>45026</c:v>
                </c:pt>
                <c:pt idx="2489">
                  <c:v>45026</c:v>
                </c:pt>
                <c:pt idx="2490">
                  <c:v>45026</c:v>
                </c:pt>
                <c:pt idx="2491">
                  <c:v>45026</c:v>
                </c:pt>
                <c:pt idx="2492">
                  <c:v>45026</c:v>
                </c:pt>
                <c:pt idx="2493">
                  <c:v>45026</c:v>
                </c:pt>
                <c:pt idx="2494">
                  <c:v>45026</c:v>
                </c:pt>
                <c:pt idx="2495">
                  <c:v>45026</c:v>
                </c:pt>
                <c:pt idx="2496">
                  <c:v>45027</c:v>
                </c:pt>
                <c:pt idx="2497">
                  <c:v>45027</c:v>
                </c:pt>
                <c:pt idx="2498">
                  <c:v>45027</c:v>
                </c:pt>
                <c:pt idx="2499">
                  <c:v>45027</c:v>
                </c:pt>
                <c:pt idx="2500">
                  <c:v>45027</c:v>
                </c:pt>
                <c:pt idx="2501">
                  <c:v>45027</c:v>
                </c:pt>
                <c:pt idx="2502">
                  <c:v>45027</c:v>
                </c:pt>
                <c:pt idx="2503">
                  <c:v>45027</c:v>
                </c:pt>
                <c:pt idx="2504">
                  <c:v>45027</c:v>
                </c:pt>
                <c:pt idx="2505">
                  <c:v>45027</c:v>
                </c:pt>
                <c:pt idx="2506">
                  <c:v>45027</c:v>
                </c:pt>
                <c:pt idx="2507">
                  <c:v>45027</c:v>
                </c:pt>
                <c:pt idx="2508">
                  <c:v>45027</c:v>
                </c:pt>
                <c:pt idx="2509">
                  <c:v>45027</c:v>
                </c:pt>
                <c:pt idx="2510">
                  <c:v>45027</c:v>
                </c:pt>
                <c:pt idx="2511">
                  <c:v>45027</c:v>
                </c:pt>
                <c:pt idx="2512">
                  <c:v>45027</c:v>
                </c:pt>
                <c:pt idx="2513">
                  <c:v>45027</c:v>
                </c:pt>
                <c:pt idx="2514">
                  <c:v>45027</c:v>
                </c:pt>
                <c:pt idx="2515">
                  <c:v>45027</c:v>
                </c:pt>
                <c:pt idx="2516">
                  <c:v>45027</c:v>
                </c:pt>
                <c:pt idx="2517">
                  <c:v>45027</c:v>
                </c:pt>
                <c:pt idx="2518">
                  <c:v>45027</c:v>
                </c:pt>
                <c:pt idx="2519">
                  <c:v>45027</c:v>
                </c:pt>
                <c:pt idx="2520">
                  <c:v>45028</c:v>
                </c:pt>
                <c:pt idx="2521">
                  <c:v>45028</c:v>
                </c:pt>
                <c:pt idx="2522">
                  <c:v>45028</c:v>
                </c:pt>
                <c:pt idx="2523">
                  <c:v>45028</c:v>
                </c:pt>
                <c:pt idx="2524">
                  <c:v>45028</c:v>
                </c:pt>
                <c:pt idx="2525">
                  <c:v>45028</c:v>
                </c:pt>
                <c:pt idx="2526">
                  <c:v>45028</c:v>
                </c:pt>
                <c:pt idx="2527">
                  <c:v>45028</c:v>
                </c:pt>
                <c:pt idx="2528">
                  <c:v>45028</c:v>
                </c:pt>
                <c:pt idx="2529">
                  <c:v>45028</c:v>
                </c:pt>
                <c:pt idx="2530">
                  <c:v>45028</c:v>
                </c:pt>
                <c:pt idx="2531">
                  <c:v>45028</c:v>
                </c:pt>
                <c:pt idx="2532">
                  <c:v>45028</c:v>
                </c:pt>
                <c:pt idx="2533">
                  <c:v>45028</c:v>
                </c:pt>
                <c:pt idx="2534">
                  <c:v>45028</c:v>
                </c:pt>
                <c:pt idx="2535">
                  <c:v>45028</c:v>
                </c:pt>
                <c:pt idx="2536">
                  <c:v>45028</c:v>
                </c:pt>
                <c:pt idx="2537">
                  <c:v>45028</c:v>
                </c:pt>
                <c:pt idx="2538">
                  <c:v>45028</c:v>
                </c:pt>
                <c:pt idx="2539">
                  <c:v>45028</c:v>
                </c:pt>
                <c:pt idx="2540">
                  <c:v>45028</c:v>
                </c:pt>
                <c:pt idx="2541">
                  <c:v>45028</c:v>
                </c:pt>
                <c:pt idx="2542">
                  <c:v>45028</c:v>
                </c:pt>
                <c:pt idx="2543">
                  <c:v>45028</c:v>
                </c:pt>
                <c:pt idx="2544">
                  <c:v>45029</c:v>
                </c:pt>
                <c:pt idx="2545">
                  <c:v>45029</c:v>
                </c:pt>
                <c:pt idx="2546">
                  <c:v>45029</c:v>
                </c:pt>
                <c:pt idx="2547">
                  <c:v>45029</c:v>
                </c:pt>
                <c:pt idx="2548">
                  <c:v>45029</c:v>
                </c:pt>
                <c:pt idx="2549">
                  <c:v>45029</c:v>
                </c:pt>
                <c:pt idx="2550">
                  <c:v>45029</c:v>
                </c:pt>
                <c:pt idx="2551">
                  <c:v>45029</c:v>
                </c:pt>
                <c:pt idx="2552">
                  <c:v>45029</c:v>
                </c:pt>
                <c:pt idx="2553">
                  <c:v>45029</c:v>
                </c:pt>
                <c:pt idx="2554">
                  <c:v>45029</c:v>
                </c:pt>
                <c:pt idx="2555">
                  <c:v>45029</c:v>
                </c:pt>
                <c:pt idx="2556">
                  <c:v>45029</c:v>
                </c:pt>
                <c:pt idx="2557">
                  <c:v>45029</c:v>
                </c:pt>
                <c:pt idx="2558">
                  <c:v>45029</c:v>
                </c:pt>
                <c:pt idx="2559">
                  <c:v>45029</c:v>
                </c:pt>
                <c:pt idx="2560">
                  <c:v>45029</c:v>
                </c:pt>
                <c:pt idx="2561">
                  <c:v>45029</c:v>
                </c:pt>
                <c:pt idx="2562">
                  <c:v>45029</c:v>
                </c:pt>
                <c:pt idx="2563">
                  <c:v>45029</c:v>
                </c:pt>
                <c:pt idx="2564">
                  <c:v>45029</c:v>
                </c:pt>
                <c:pt idx="2565">
                  <c:v>45029</c:v>
                </c:pt>
                <c:pt idx="2566">
                  <c:v>45029</c:v>
                </c:pt>
                <c:pt idx="2567">
                  <c:v>45029</c:v>
                </c:pt>
                <c:pt idx="2568">
                  <c:v>45030</c:v>
                </c:pt>
                <c:pt idx="2569">
                  <c:v>45030</c:v>
                </c:pt>
                <c:pt idx="2570">
                  <c:v>45030</c:v>
                </c:pt>
                <c:pt idx="2571">
                  <c:v>45030</c:v>
                </c:pt>
                <c:pt idx="2572">
                  <c:v>45030</c:v>
                </c:pt>
                <c:pt idx="2573">
                  <c:v>45030</c:v>
                </c:pt>
                <c:pt idx="2574">
                  <c:v>45030</c:v>
                </c:pt>
                <c:pt idx="2575">
                  <c:v>45030</c:v>
                </c:pt>
                <c:pt idx="2576">
                  <c:v>45030</c:v>
                </c:pt>
                <c:pt idx="2577">
                  <c:v>45030</c:v>
                </c:pt>
                <c:pt idx="2578">
                  <c:v>45030</c:v>
                </c:pt>
                <c:pt idx="2579">
                  <c:v>45030</c:v>
                </c:pt>
                <c:pt idx="2580">
                  <c:v>45030</c:v>
                </c:pt>
                <c:pt idx="2581">
                  <c:v>45030</c:v>
                </c:pt>
                <c:pt idx="2582">
                  <c:v>45030</c:v>
                </c:pt>
                <c:pt idx="2583">
                  <c:v>45030</c:v>
                </c:pt>
                <c:pt idx="2584">
                  <c:v>45030</c:v>
                </c:pt>
                <c:pt idx="2585">
                  <c:v>45030</c:v>
                </c:pt>
                <c:pt idx="2586">
                  <c:v>45030</c:v>
                </c:pt>
                <c:pt idx="2587">
                  <c:v>45030</c:v>
                </c:pt>
                <c:pt idx="2588">
                  <c:v>45030</c:v>
                </c:pt>
                <c:pt idx="2589">
                  <c:v>45030</c:v>
                </c:pt>
                <c:pt idx="2590">
                  <c:v>45030</c:v>
                </c:pt>
                <c:pt idx="2591">
                  <c:v>45030</c:v>
                </c:pt>
                <c:pt idx="2592">
                  <c:v>45031</c:v>
                </c:pt>
                <c:pt idx="2593">
                  <c:v>45031</c:v>
                </c:pt>
                <c:pt idx="2594">
                  <c:v>45031</c:v>
                </c:pt>
                <c:pt idx="2595">
                  <c:v>45031</c:v>
                </c:pt>
                <c:pt idx="2596">
                  <c:v>45031</c:v>
                </c:pt>
                <c:pt idx="2597">
                  <c:v>45031</c:v>
                </c:pt>
                <c:pt idx="2598">
                  <c:v>45031</c:v>
                </c:pt>
                <c:pt idx="2599">
                  <c:v>45031</c:v>
                </c:pt>
                <c:pt idx="2600">
                  <c:v>45031</c:v>
                </c:pt>
                <c:pt idx="2601">
                  <c:v>45031</c:v>
                </c:pt>
                <c:pt idx="2602">
                  <c:v>45031</c:v>
                </c:pt>
                <c:pt idx="2603">
                  <c:v>45031</c:v>
                </c:pt>
                <c:pt idx="2604">
                  <c:v>45031</c:v>
                </c:pt>
                <c:pt idx="2605">
                  <c:v>45031</c:v>
                </c:pt>
                <c:pt idx="2606">
                  <c:v>45031</c:v>
                </c:pt>
                <c:pt idx="2607">
                  <c:v>45031</c:v>
                </c:pt>
                <c:pt idx="2608">
                  <c:v>45031</c:v>
                </c:pt>
                <c:pt idx="2609">
                  <c:v>45031</c:v>
                </c:pt>
                <c:pt idx="2610">
                  <c:v>45031</c:v>
                </c:pt>
                <c:pt idx="2611">
                  <c:v>45031</c:v>
                </c:pt>
                <c:pt idx="2612">
                  <c:v>45031</c:v>
                </c:pt>
                <c:pt idx="2613">
                  <c:v>45031</c:v>
                </c:pt>
                <c:pt idx="2614">
                  <c:v>45031</c:v>
                </c:pt>
                <c:pt idx="2615">
                  <c:v>45031</c:v>
                </c:pt>
                <c:pt idx="2616">
                  <c:v>45032</c:v>
                </c:pt>
                <c:pt idx="2617">
                  <c:v>45032</c:v>
                </c:pt>
                <c:pt idx="2618">
                  <c:v>45032</c:v>
                </c:pt>
                <c:pt idx="2619">
                  <c:v>45032</c:v>
                </c:pt>
                <c:pt idx="2620">
                  <c:v>45032</c:v>
                </c:pt>
                <c:pt idx="2621">
                  <c:v>45032</c:v>
                </c:pt>
                <c:pt idx="2622">
                  <c:v>45032</c:v>
                </c:pt>
                <c:pt idx="2623">
                  <c:v>45032</c:v>
                </c:pt>
                <c:pt idx="2624">
                  <c:v>45032</c:v>
                </c:pt>
                <c:pt idx="2625">
                  <c:v>45032</c:v>
                </c:pt>
                <c:pt idx="2626">
                  <c:v>45032</c:v>
                </c:pt>
                <c:pt idx="2627">
                  <c:v>45032</c:v>
                </c:pt>
                <c:pt idx="2628">
                  <c:v>45032</c:v>
                </c:pt>
                <c:pt idx="2629">
                  <c:v>45032</c:v>
                </c:pt>
                <c:pt idx="2630">
                  <c:v>45032</c:v>
                </c:pt>
                <c:pt idx="2631">
                  <c:v>45032</c:v>
                </c:pt>
                <c:pt idx="2632">
                  <c:v>45032</c:v>
                </c:pt>
                <c:pt idx="2633">
                  <c:v>45032</c:v>
                </c:pt>
                <c:pt idx="2634">
                  <c:v>45032</c:v>
                </c:pt>
                <c:pt idx="2635">
                  <c:v>45032</c:v>
                </c:pt>
                <c:pt idx="2636">
                  <c:v>45032</c:v>
                </c:pt>
                <c:pt idx="2637">
                  <c:v>45032</c:v>
                </c:pt>
                <c:pt idx="2638">
                  <c:v>45032</c:v>
                </c:pt>
                <c:pt idx="2639">
                  <c:v>45032</c:v>
                </c:pt>
                <c:pt idx="2640">
                  <c:v>45033</c:v>
                </c:pt>
                <c:pt idx="2641">
                  <c:v>45033</c:v>
                </c:pt>
                <c:pt idx="2642">
                  <c:v>45033</c:v>
                </c:pt>
                <c:pt idx="2643">
                  <c:v>45033</c:v>
                </c:pt>
                <c:pt idx="2644">
                  <c:v>45033</c:v>
                </c:pt>
                <c:pt idx="2645">
                  <c:v>45033</c:v>
                </c:pt>
                <c:pt idx="2646">
                  <c:v>45033</c:v>
                </c:pt>
                <c:pt idx="2647">
                  <c:v>45033</c:v>
                </c:pt>
                <c:pt idx="2648">
                  <c:v>45033</c:v>
                </c:pt>
                <c:pt idx="2649">
                  <c:v>45033</c:v>
                </c:pt>
                <c:pt idx="2650">
                  <c:v>45033</c:v>
                </c:pt>
                <c:pt idx="2651">
                  <c:v>45033</c:v>
                </c:pt>
                <c:pt idx="2652">
                  <c:v>45033</c:v>
                </c:pt>
                <c:pt idx="2653">
                  <c:v>45033</c:v>
                </c:pt>
                <c:pt idx="2654">
                  <c:v>45033</c:v>
                </c:pt>
                <c:pt idx="2655">
                  <c:v>45033</c:v>
                </c:pt>
                <c:pt idx="2656">
                  <c:v>45033</c:v>
                </c:pt>
                <c:pt idx="2657">
                  <c:v>45033</c:v>
                </c:pt>
                <c:pt idx="2658">
                  <c:v>45033</c:v>
                </c:pt>
                <c:pt idx="2659">
                  <c:v>45033</c:v>
                </c:pt>
                <c:pt idx="2660">
                  <c:v>45033</c:v>
                </c:pt>
                <c:pt idx="2661">
                  <c:v>45033</c:v>
                </c:pt>
                <c:pt idx="2662">
                  <c:v>45033</c:v>
                </c:pt>
                <c:pt idx="2663">
                  <c:v>45033</c:v>
                </c:pt>
                <c:pt idx="2664">
                  <c:v>45034</c:v>
                </c:pt>
                <c:pt idx="2665">
                  <c:v>45034</c:v>
                </c:pt>
                <c:pt idx="2666">
                  <c:v>45034</c:v>
                </c:pt>
                <c:pt idx="2667">
                  <c:v>45034</c:v>
                </c:pt>
                <c:pt idx="2668">
                  <c:v>45034</c:v>
                </c:pt>
                <c:pt idx="2669">
                  <c:v>45034</c:v>
                </c:pt>
                <c:pt idx="2670">
                  <c:v>45034</c:v>
                </c:pt>
                <c:pt idx="2671">
                  <c:v>45034</c:v>
                </c:pt>
                <c:pt idx="2672">
                  <c:v>45034</c:v>
                </c:pt>
                <c:pt idx="2673">
                  <c:v>45034</c:v>
                </c:pt>
                <c:pt idx="2674">
                  <c:v>45034</c:v>
                </c:pt>
                <c:pt idx="2675">
                  <c:v>45034</c:v>
                </c:pt>
                <c:pt idx="2676">
                  <c:v>45034</c:v>
                </c:pt>
                <c:pt idx="2677">
                  <c:v>45034</c:v>
                </c:pt>
                <c:pt idx="2678">
                  <c:v>45034</c:v>
                </c:pt>
                <c:pt idx="2679">
                  <c:v>45034</c:v>
                </c:pt>
                <c:pt idx="2680">
                  <c:v>45034</c:v>
                </c:pt>
                <c:pt idx="2681">
                  <c:v>45034</c:v>
                </c:pt>
                <c:pt idx="2682">
                  <c:v>45034</c:v>
                </c:pt>
                <c:pt idx="2683">
                  <c:v>45034</c:v>
                </c:pt>
                <c:pt idx="2684">
                  <c:v>45034</c:v>
                </c:pt>
                <c:pt idx="2685">
                  <c:v>45034</c:v>
                </c:pt>
                <c:pt idx="2686">
                  <c:v>45034</c:v>
                </c:pt>
                <c:pt idx="2687">
                  <c:v>45034</c:v>
                </c:pt>
                <c:pt idx="2688">
                  <c:v>45035</c:v>
                </c:pt>
                <c:pt idx="2689">
                  <c:v>45035</c:v>
                </c:pt>
                <c:pt idx="2690">
                  <c:v>45035</c:v>
                </c:pt>
                <c:pt idx="2691">
                  <c:v>45035</c:v>
                </c:pt>
                <c:pt idx="2692">
                  <c:v>45035</c:v>
                </c:pt>
                <c:pt idx="2693">
                  <c:v>45035</c:v>
                </c:pt>
                <c:pt idx="2694">
                  <c:v>45035</c:v>
                </c:pt>
                <c:pt idx="2695">
                  <c:v>45035</c:v>
                </c:pt>
                <c:pt idx="2696">
                  <c:v>45035</c:v>
                </c:pt>
                <c:pt idx="2697">
                  <c:v>45035</c:v>
                </c:pt>
                <c:pt idx="2698">
                  <c:v>45035</c:v>
                </c:pt>
                <c:pt idx="2699">
                  <c:v>45035</c:v>
                </c:pt>
                <c:pt idx="2700">
                  <c:v>45035</c:v>
                </c:pt>
                <c:pt idx="2701">
                  <c:v>45035</c:v>
                </c:pt>
                <c:pt idx="2702">
                  <c:v>45035</c:v>
                </c:pt>
                <c:pt idx="2703">
                  <c:v>45035</c:v>
                </c:pt>
                <c:pt idx="2704">
                  <c:v>45035</c:v>
                </c:pt>
                <c:pt idx="2705">
                  <c:v>45035</c:v>
                </c:pt>
                <c:pt idx="2706">
                  <c:v>45035</c:v>
                </c:pt>
                <c:pt idx="2707">
                  <c:v>45035</c:v>
                </c:pt>
                <c:pt idx="2708">
                  <c:v>45035</c:v>
                </c:pt>
                <c:pt idx="2709">
                  <c:v>45035</c:v>
                </c:pt>
                <c:pt idx="2710">
                  <c:v>45035</c:v>
                </c:pt>
                <c:pt idx="2711">
                  <c:v>45035</c:v>
                </c:pt>
                <c:pt idx="2712">
                  <c:v>45036</c:v>
                </c:pt>
                <c:pt idx="2713">
                  <c:v>45036</c:v>
                </c:pt>
                <c:pt idx="2714">
                  <c:v>45036</c:v>
                </c:pt>
                <c:pt idx="2715">
                  <c:v>45036</c:v>
                </c:pt>
                <c:pt idx="2716">
                  <c:v>45036</c:v>
                </c:pt>
                <c:pt idx="2717">
                  <c:v>45036</c:v>
                </c:pt>
                <c:pt idx="2718">
                  <c:v>45036</c:v>
                </c:pt>
                <c:pt idx="2719">
                  <c:v>45036</c:v>
                </c:pt>
                <c:pt idx="2720">
                  <c:v>45036</c:v>
                </c:pt>
                <c:pt idx="2721">
                  <c:v>45036</c:v>
                </c:pt>
                <c:pt idx="2722">
                  <c:v>45036</c:v>
                </c:pt>
                <c:pt idx="2723">
                  <c:v>45036</c:v>
                </c:pt>
                <c:pt idx="2724">
                  <c:v>45036</c:v>
                </c:pt>
                <c:pt idx="2725">
                  <c:v>45036</c:v>
                </c:pt>
                <c:pt idx="2726">
                  <c:v>45036</c:v>
                </c:pt>
                <c:pt idx="2727">
                  <c:v>45036</c:v>
                </c:pt>
                <c:pt idx="2728">
                  <c:v>45036</c:v>
                </c:pt>
                <c:pt idx="2729">
                  <c:v>45036</c:v>
                </c:pt>
                <c:pt idx="2730">
                  <c:v>45036</c:v>
                </c:pt>
                <c:pt idx="2731">
                  <c:v>45036</c:v>
                </c:pt>
                <c:pt idx="2732">
                  <c:v>45036</c:v>
                </c:pt>
                <c:pt idx="2733">
                  <c:v>45036</c:v>
                </c:pt>
                <c:pt idx="2734">
                  <c:v>45036</c:v>
                </c:pt>
                <c:pt idx="2735">
                  <c:v>45036</c:v>
                </c:pt>
                <c:pt idx="2736">
                  <c:v>45037</c:v>
                </c:pt>
                <c:pt idx="2737">
                  <c:v>45037</c:v>
                </c:pt>
                <c:pt idx="2738">
                  <c:v>45037</c:v>
                </c:pt>
                <c:pt idx="2739">
                  <c:v>45037</c:v>
                </c:pt>
                <c:pt idx="2740">
                  <c:v>45037</c:v>
                </c:pt>
                <c:pt idx="2741">
                  <c:v>45037</c:v>
                </c:pt>
                <c:pt idx="2742">
                  <c:v>45037</c:v>
                </c:pt>
                <c:pt idx="2743">
                  <c:v>45037</c:v>
                </c:pt>
                <c:pt idx="2744">
                  <c:v>45037</c:v>
                </c:pt>
                <c:pt idx="2745">
                  <c:v>45037</c:v>
                </c:pt>
                <c:pt idx="2746">
                  <c:v>45037</c:v>
                </c:pt>
                <c:pt idx="2747">
                  <c:v>45037</c:v>
                </c:pt>
                <c:pt idx="2748">
                  <c:v>45037</c:v>
                </c:pt>
                <c:pt idx="2749">
                  <c:v>45037</c:v>
                </c:pt>
                <c:pt idx="2750">
                  <c:v>45037</c:v>
                </c:pt>
                <c:pt idx="2751">
                  <c:v>45037</c:v>
                </c:pt>
                <c:pt idx="2752">
                  <c:v>45037</c:v>
                </c:pt>
                <c:pt idx="2753">
                  <c:v>45037</c:v>
                </c:pt>
                <c:pt idx="2754">
                  <c:v>45037</c:v>
                </c:pt>
                <c:pt idx="2755">
                  <c:v>45037</c:v>
                </c:pt>
                <c:pt idx="2756">
                  <c:v>45037</c:v>
                </c:pt>
                <c:pt idx="2757">
                  <c:v>45037</c:v>
                </c:pt>
                <c:pt idx="2758">
                  <c:v>45037</c:v>
                </c:pt>
                <c:pt idx="2759">
                  <c:v>45037</c:v>
                </c:pt>
                <c:pt idx="2760">
                  <c:v>45038</c:v>
                </c:pt>
                <c:pt idx="2761">
                  <c:v>45038</c:v>
                </c:pt>
                <c:pt idx="2762">
                  <c:v>45038</c:v>
                </c:pt>
                <c:pt idx="2763">
                  <c:v>45038</c:v>
                </c:pt>
                <c:pt idx="2764">
                  <c:v>45038</c:v>
                </c:pt>
                <c:pt idx="2765">
                  <c:v>45038</c:v>
                </c:pt>
                <c:pt idx="2766">
                  <c:v>45038</c:v>
                </c:pt>
                <c:pt idx="2767">
                  <c:v>45038</c:v>
                </c:pt>
                <c:pt idx="2768">
                  <c:v>45038</c:v>
                </c:pt>
                <c:pt idx="2769">
                  <c:v>45038</c:v>
                </c:pt>
                <c:pt idx="2770">
                  <c:v>45038</c:v>
                </c:pt>
                <c:pt idx="2771">
                  <c:v>45038</c:v>
                </c:pt>
                <c:pt idx="2772">
                  <c:v>45038</c:v>
                </c:pt>
                <c:pt idx="2773">
                  <c:v>45038</c:v>
                </c:pt>
                <c:pt idx="2774">
                  <c:v>45038</c:v>
                </c:pt>
                <c:pt idx="2775">
                  <c:v>45038</c:v>
                </c:pt>
                <c:pt idx="2776">
                  <c:v>45038</c:v>
                </c:pt>
                <c:pt idx="2777">
                  <c:v>45038</c:v>
                </c:pt>
                <c:pt idx="2778">
                  <c:v>45038</c:v>
                </c:pt>
                <c:pt idx="2779">
                  <c:v>45038</c:v>
                </c:pt>
                <c:pt idx="2780">
                  <c:v>45038</c:v>
                </c:pt>
                <c:pt idx="2781">
                  <c:v>45038</c:v>
                </c:pt>
                <c:pt idx="2782">
                  <c:v>45038</c:v>
                </c:pt>
                <c:pt idx="2783">
                  <c:v>45038</c:v>
                </c:pt>
                <c:pt idx="2784">
                  <c:v>45039</c:v>
                </c:pt>
                <c:pt idx="2785">
                  <c:v>45039</c:v>
                </c:pt>
                <c:pt idx="2786">
                  <c:v>45039</c:v>
                </c:pt>
                <c:pt idx="2787">
                  <c:v>45039</c:v>
                </c:pt>
                <c:pt idx="2788">
                  <c:v>45039</c:v>
                </c:pt>
                <c:pt idx="2789">
                  <c:v>45039</c:v>
                </c:pt>
                <c:pt idx="2790">
                  <c:v>45039</c:v>
                </c:pt>
                <c:pt idx="2791">
                  <c:v>45039</c:v>
                </c:pt>
                <c:pt idx="2792">
                  <c:v>45039</c:v>
                </c:pt>
                <c:pt idx="2793">
                  <c:v>45039</c:v>
                </c:pt>
                <c:pt idx="2794">
                  <c:v>45039</c:v>
                </c:pt>
                <c:pt idx="2795">
                  <c:v>45039</c:v>
                </c:pt>
                <c:pt idx="2796">
                  <c:v>45039</c:v>
                </c:pt>
                <c:pt idx="2797">
                  <c:v>45039</c:v>
                </c:pt>
                <c:pt idx="2798">
                  <c:v>45039</c:v>
                </c:pt>
                <c:pt idx="2799">
                  <c:v>45039</c:v>
                </c:pt>
                <c:pt idx="2800">
                  <c:v>45039</c:v>
                </c:pt>
                <c:pt idx="2801">
                  <c:v>45039</c:v>
                </c:pt>
                <c:pt idx="2802">
                  <c:v>45039</c:v>
                </c:pt>
                <c:pt idx="2803">
                  <c:v>45039</c:v>
                </c:pt>
                <c:pt idx="2804">
                  <c:v>45039</c:v>
                </c:pt>
                <c:pt idx="2805">
                  <c:v>45039</c:v>
                </c:pt>
                <c:pt idx="2806">
                  <c:v>45039</c:v>
                </c:pt>
                <c:pt idx="2807">
                  <c:v>45039</c:v>
                </c:pt>
                <c:pt idx="2808">
                  <c:v>45040</c:v>
                </c:pt>
                <c:pt idx="2809">
                  <c:v>45040</c:v>
                </c:pt>
                <c:pt idx="2810">
                  <c:v>45040</c:v>
                </c:pt>
                <c:pt idx="2811">
                  <c:v>45040</c:v>
                </c:pt>
                <c:pt idx="2812">
                  <c:v>45040</c:v>
                </c:pt>
                <c:pt idx="2813">
                  <c:v>45040</c:v>
                </c:pt>
                <c:pt idx="2814">
                  <c:v>45040</c:v>
                </c:pt>
                <c:pt idx="2815">
                  <c:v>45040</c:v>
                </c:pt>
                <c:pt idx="2816">
                  <c:v>45040</c:v>
                </c:pt>
                <c:pt idx="2817">
                  <c:v>45040</c:v>
                </c:pt>
                <c:pt idx="2818">
                  <c:v>45040</c:v>
                </c:pt>
                <c:pt idx="2819">
                  <c:v>45040</c:v>
                </c:pt>
                <c:pt idx="2820">
                  <c:v>45040</c:v>
                </c:pt>
                <c:pt idx="2821">
                  <c:v>45040</c:v>
                </c:pt>
                <c:pt idx="2822">
                  <c:v>45040</c:v>
                </c:pt>
                <c:pt idx="2823">
                  <c:v>45040</c:v>
                </c:pt>
                <c:pt idx="2824">
                  <c:v>45040</c:v>
                </c:pt>
                <c:pt idx="2825">
                  <c:v>45040</c:v>
                </c:pt>
                <c:pt idx="2826">
                  <c:v>45040</c:v>
                </c:pt>
                <c:pt idx="2827">
                  <c:v>45040</c:v>
                </c:pt>
                <c:pt idx="2828">
                  <c:v>45040</c:v>
                </c:pt>
                <c:pt idx="2829">
                  <c:v>45040</c:v>
                </c:pt>
                <c:pt idx="2830">
                  <c:v>45040</c:v>
                </c:pt>
                <c:pt idx="2831">
                  <c:v>45040</c:v>
                </c:pt>
                <c:pt idx="2832">
                  <c:v>45041</c:v>
                </c:pt>
                <c:pt idx="2833">
                  <c:v>45041</c:v>
                </c:pt>
                <c:pt idx="2834">
                  <c:v>45041</c:v>
                </c:pt>
                <c:pt idx="2835">
                  <c:v>45041</c:v>
                </c:pt>
                <c:pt idx="2836">
                  <c:v>45041</c:v>
                </c:pt>
                <c:pt idx="2837">
                  <c:v>45041</c:v>
                </c:pt>
                <c:pt idx="2838">
                  <c:v>45041</c:v>
                </c:pt>
                <c:pt idx="2839">
                  <c:v>45041</c:v>
                </c:pt>
                <c:pt idx="2840">
                  <c:v>45041</c:v>
                </c:pt>
                <c:pt idx="2841">
                  <c:v>45041</c:v>
                </c:pt>
                <c:pt idx="2842">
                  <c:v>45041</c:v>
                </c:pt>
                <c:pt idx="2843">
                  <c:v>45041</c:v>
                </c:pt>
                <c:pt idx="2844">
                  <c:v>45041</c:v>
                </c:pt>
                <c:pt idx="2845">
                  <c:v>45041</c:v>
                </c:pt>
                <c:pt idx="2846">
                  <c:v>45041</c:v>
                </c:pt>
                <c:pt idx="2847">
                  <c:v>45041</c:v>
                </c:pt>
                <c:pt idx="2848">
                  <c:v>45041</c:v>
                </c:pt>
                <c:pt idx="2849">
                  <c:v>45041</c:v>
                </c:pt>
                <c:pt idx="2850">
                  <c:v>45041</c:v>
                </c:pt>
                <c:pt idx="2851">
                  <c:v>45041</c:v>
                </c:pt>
                <c:pt idx="2852">
                  <c:v>45041</c:v>
                </c:pt>
                <c:pt idx="2853">
                  <c:v>45041</c:v>
                </c:pt>
                <c:pt idx="2854">
                  <c:v>45041</c:v>
                </c:pt>
                <c:pt idx="2855">
                  <c:v>45041</c:v>
                </c:pt>
                <c:pt idx="2856">
                  <c:v>45042</c:v>
                </c:pt>
                <c:pt idx="2857">
                  <c:v>45042</c:v>
                </c:pt>
                <c:pt idx="2858">
                  <c:v>45042</c:v>
                </c:pt>
                <c:pt idx="2859">
                  <c:v>45042</c:v>
                </c:pt>
                <c:pt idx="2860">
                  <c:v>45042</c:v>
                </c:pt>
                <c:pt idx="2861">
                  <c:v>45042</c:v>
                </c:pt>
                <c:pt idx="2862">
                  <c:v>45042</c:v>
                </c:pt>
                <c:pt idx="2863">
                  <c:v>45042</c:v>
                </c:pt>
                <c:pt idx="2864">
                  <c:v>45042</c:v>
                </c:pt>
                <c:pt idx="2865">
                  <c:v>45042</c:v>
                </c:pt>
                <c:pt idx="2866">
                  <c:v>45042</c:v>
                </c:pt>
                <c:pt idx="2867">
                  <c:v>45042</c:v>
                </c:pt>
                <c:pt idx="2868">
                  <c:v>45042</c:v>
                </c:pt>
                <c:pt idx="2869">
                  <c:v>45042</c:v>
                </c:pt>
                <c:pt idx="2870">
                  <c:v>45042</c:v>
                </c:pt>
                <c:pt idx="2871">
                  <c:v>45042</c:v>
                </c:pt>
                <c:pt idx="2872">
                  <c:v>45042</c:v>
                </c:pt>
                <c:pt idx="2873">
                  <c:v>45042</c:v>
                </c:pt>
                <c:pt idx="2874">
                  <c:v>45042</c:v>
                </c:pt>
                <c:pt idx="2875">
                  <c:v>45042</c:v>
                </c:pt>
                <c:pt idx="2876">
                  <c:v>45042</c:v>
                </c:pt>
                <c:pt idx="2877">
                  <c:v>45042</c:v>
                </c:pt>
                <c:pt idx="2878">
                  <c:v>45042</c:v>
                </c:pt>
                <c:pt idx="2879">
                  <c:v>45042</c:v>
                </c:pt>
                <c:pt idx="2880">
                  <c:v>45043</c:v>
                </c:pt>
                <c:pt idx="2881">
                  <c:v>45043</c:v>
                </c:pt>
                <c:pt idx="2882">
                  <c:v>45043</c:v>
                </c:pt>
                <c:pt idx="2883">
                  <c:v>45043</c:v>
                </c:pt>
                <c:pt idx="2884">
                  <c:v>45043</c:v>
                </c:pt>
                <c:pt idx="2885">
                  <c:v>45043</c:v>
                </c:pt>
                <c:pt idx="2886">
                  <c:v>45043</c:v>
                </c:pt>
                <c:pt idx="2887">
                  <c:v>45043</c:v>
                </c:pt>
                <c:pt idx="2888">
                  <c:v>45043</c:v>
                </c:pt>
                <c:pt idx="2889">
                  <c:v>45043</c:v>
                </c:pt>
                <c:pt idx="2890">
                  <c:v>45043</c:v>
                </c:pt>
                <c:pt idx="2891">
                  <c:v>45043</c:v>
                </c:pt>
                <c:pt idx="2892">
                  <c:v>45043</c:v>
                </c:pt>
                <c:pt idx="2893">
                  <c:v>45043</c:v>
                </c:pt>
                <c:pt idx="2894">
                  <c:v>45043</c:v>
                </c:pt>
                <c:pt idx="2895">
                  <c:v>45043</c:v>
                </c:pt>
                <c:pt idx="2896">
                  <c:v>45043</c:v>
                </c:pt>
                <c:pt idx="2897">
                  <c:v>45043</c:v>
                </c:pt>
                <c:pt idx="2898">
                  <c:v>45043</c:v>
                </c:pt>
                <c:pt idx="2899">
                  <c:v>45043</c:v>
                </c:pt>
                <c:pt idx="2900">
                  <c:v>45043</c:v>
                </c:pt>
                <c:pt idx="2901">
                  <c:v>45043</c:v>
                </c:pt>
                <c:pt idx="2902">
                  <c:v>45043</c:v>
                </c:pt>
                <c:pt idx="2903">
                  <c:v>45043</c:v>
                </c:pt>
                <c:pt idx="2904">
                  <c:v>45044</c:v>
                </c:pt>
                <c:pt idx="2905">
                  <c:v>45044</c:v>
                </c:pt>
                <c:pt idx="2906">
                  <c:v>45044</c:v>
                </c:pt>
                <c:pt idx="2907">
                  <c:v>45044</c:v>
                </c:pt>
                <c:pt idx="2908">
                  <c:v>45044</c:v>
                </c:pt>
                <c:pt idx="2909">
                  <c:v>45044</c:v>
                </c:pt>
                <c:pt idx="2910">
                  <c:v>45044</c:v>
                </c:pt>
                <c:pt idx="2911">
                  <c:v>45044</c:v>
                </c:pt>
                <c:pt idx="2912">
                  <c:v>45044</c:v>
                </c:pt>
                <c:pt idx="2913">
                  <c:v>45044</c:v>
                </c:pt>
                <c:pt idx="2914">
                  <c:v>45044</c:v>
                </c:pt>
                <c:pt idx="2915">
                  <c:v>45044</c:v>
                </c:pt>
                <c:pt idx="2916">
                  <c:v>45044</c:v>
                </c:pt>
                <c:pt idx="2917">
                  <c:v>45044</c:v>
                </c:pt>
                <c:pt idx="2918">
                  <c:v>45044</c:v>
                </c:pt>
                <c:pt idx="2919">
                  <c:v>45044</c:v>
                </c:pt>
                <c:pt idx="2920">
                  <c:v>45044</c:v>
                </c:pt>
                <c:pt idx="2921">
                  <c:v>45044</c:v>
                </c:pt>
                <c:pt idx="2922">
                  <c:v>45044</c:v>
                </c:pt>
                <c:pt idx="2923">
                  <c:v>45044</c:v>
                </c:pt>
                <c:pt idx="2924">
                  <c:v>45044</c:v>
                </c:pt>
                <c:pt idx="2925">
                  <c:v>45044</c:v>
                </c:pt>
                <c:pt idx="2926">
                  <c:v>45044</c:v>
                </c:pt>
                <c:pt idx="2927">
                  <c:v>45044</c:v>
                </c:pt>
                <c:pt idx="2928">
                  <c:v>45045</c:v>
                </c:pt>
                <c:pt idx="2929">
                  <c:v>45045</c:v>
                </c:pt>
                <c:pt idx="2930">
                  <c:v>45045</c:v>
                </c:pt>
                <c:pt idx="2931">
                  <c:v>45045</c:v>
                </c:pt>
                <c:pt idx="2932">
                  <c:v>45045</c:v>
                </c:pt>
                <c:pt idx="2933">
                  <c:v>45045</c:v>
                </c:pt>
                <c:pt idx="2934">
                  <c:v>45045</c:v>
                </c:pt>
                <c:pt idx="2935">
                  <c:v>45045</c:v>
                </c:pt>
                <c:pt idx="2936">
                  <c:v>45045</c:v>
                </c:pt>
                <c:pt idx="2937">
                  <c:v>45045</c:v>
                </c:pt>
                <c:pt idx="2938">
                  <c:v>45045</c:v>
                </c:pt>
                <c:pt idx="2939">
                  <c:v>45045</c:v>
                </c:pt>
                <c:pt idx="2940">
                  <c:v>45045</c:v>
                </c:pt>
                <c:pt idx="2941">
                  <c:v>45045</c:v>
                </c:pt>
                <c:pt idx="2942">
                  <c:v>45045</c:v>
                </c:pt>
                <c:pt idx="2943">
                  <c:v>45045</c:v>
                </c:pt>
                <c:pt idx="2944">
                  <c:v>45045</c:v>
                </c:pt>
                <c:pt idx="2945">
                  <c:v>45045</c:v>
                </c:pt>
                <c:pt idx="2946">
                  <c:v>45045</c:v>
                </c:pt>
                <c:pt idx="2947">
                  <c:v>45045</c:v>
                </c:pt>
                <c:pt idx="2948">
                  <c:v>45045</c:v>
                </c:pt>
                <c:pt idx="2949">
                  <c:v>45045</c:v>
                </c:pt>
                <c:pt idx="2950">
                  <c:v>45045</c:v>
                </c:pt>
                <c:pt idx="2951">
                  <c:v>45045</c:v>
                </c:pt>
                <c:pt idx="2952">
                  <c:v>45046</c:v>
                </c:pt>
                <c:pt idx="2953">
                  <c:v>45046</c:v>
                </c:pt>
                <c:pt idx="2954">
                  <c:v>45046</c:v>
                </c:pt>
                <c:pt idx="2955">
                  <c:v>45046</c:v>
                </c:pt>
                <c:pt idx="2956">
                  <c:v>45046</c:v>
                </c:pt>
                <c:pt idx="2957">
                  <c:v>45046</c:v>
                </c:pt>
                <c:pt idx="2958">
                  <c:v>45046</c:v>
                </c:pt>
                <c:pt idx="2959">
                  <c:v>45046</c:v>
                </c:pt>
                <c:pt idx="2960">
                  <c:v>45046</c:v>
                </c:pt>
                <c:pt idx="2961">
                  <c:v>45046</c:v>
                </c:pt>
                <c:pt idx="2962">
                  <c:v>45046</c:v>
                </c:pt>
                <c:pt idx="2963">
                  <c:v>45046</c:v>
                </c:pt>
                <c:pt idx="2964">
                  <c:v>45046</c:v>
                </c:pt>
                <c:pt idx="2965">
                  <c:v>45046</c:v>
                </c:pt>
                <c:pt idx="2966">
                  <c:v>45046</c:v>
                </c:pt>
                <c:pt idx="2967">
                  <c:v>45046</c:v>
                </c:pt>
                <c:pt idx="2968">
                  <c:v>45046</c:v>
                </c:pt>
                <c:pt idx="2969">
                  <c:v>45046</c:v>
                </c:pt>
                <c:pt idx="2970">
                  <c:v>45046</c:v>
                </c:pt>
                <c:pt idx="2971">
                  <c:v>45046</c:v>
                </c:pt>
                <c:pt idx="2972">
                  <c:v>45046</c:v>
                </c:pt>
                <c:pt idx="2973">
                  <c:v>45046</c:v>
                </c:pt>
                <c:pt idx="2974">
                  <c:v>45046</c:v>
                </c:pt>
                <c:pt idx="2975">
                  <c:v>45046</c:v>
                </c:pt>
                <c:pt idx="2976">
                  <c:v>45047</c:v>
                </c:pt>
                <c:pt idx="2977">
                  <c:v>45047</c:v>
                </c:pt>
                <c:pt idx="2978">
                  <c:v>45047</c:v>
                </c:pt>
                <c:pt idx="2979">
                  <c:v>45047</c:v>
                </c:pt>
                <c:pt idx="2980">
                  <c:v>45047</c:v>
                </c:pt>
                <c:pt idx="2981">
                  <c:v>45047</c:v>
                </c:pt>
                <c:pt idx="2982">
                  <c:v>45047</c:v>
                </c:pt>
                <c:pt idx="2983">
                  <c:v>45047</c:v>
                </c:pt>
                <c:pt idx="2984">
                  <c:v>45047</c:v>
                </c:pt>
                <c:pt idx="2985">
                  <c:v>45047</c:v>
                </c:pt>
                <c:pt idx="2986">
                  <c:v>45047</c:v>
                </c:pt>
                <c:pt idx="2987">
                  <c:v>45047</c:v>
                </c:pt>
                <c:pt idx="2988">
                  <c:v>45047</c:v>
                </c:pt>
                <c:pt idx="2989">
                  <c:v>45047</c:v>
                </c:pt>
                <c:pt idx="2990">
                  <c:v>45047</c:v>
                </c:pt>
                <c:pt idx="2991">
                  <c:v>45047</c:v>
                </c:pt>
                <c:pt idx="2992">
                  <c:v>45047</c:v>
                </c:pt>
                <c:pt idx="2993">
                  <c:v>45047</c:v>
                </c:pt>
                <c:pt idx="2994">
                  <c:v>45047</c:v>
                </c:pt>
                <c:pt idx="2995">
                  <c:v>45047</c:v>
                </c:pt>
                <c:pt idx="2996">
                  <c:v>45047</c:v>
                </c:pt>
                <c:pt idx="2997">
                  <c:v>45047</c:v>
                </c:pt>
                <c:pt idx="2998">
                  <c:v>45047</c:v>
                </c:pt>
                <c:pt idx="2999">
                  <c:v>45047</c:v>
                </c:pt>
                <c:pt idx="3000">
                  <c:v>45048</c:v>
                </c:pt>
                <c:pt idx="3001">
                  <c:v>45048</c:v>
                </c:pt>
                <c:pt idx="3002">
                  <c:v>45048</c:v>
                </c:pt>
                <c:pt idx="3003">
                  <c:v>45048</c:v>
                </c:pt>
                <c:pt idx="3004">
                  <c:v>45048</c:v>
                </c:pt>
                <c:pt idx="3005">
                  <c:v>45048</c:v>
                </c:pt>
                <c:pt idx="3006">
                  <c:v>45048</c:v>
                </c:pt>
                <c:pt idx="3007">
                  <c:v>45048</c:v>
                </c:pt>
                <c:pt idx="3008">
                  <c:v>45048</c:v>
                </c:pt>
                <c:pt idx="3009">
                  <c:v>45048</c:v>
                </c:pt>
                <c:pt idx="3010">
                  <c:v>45048</c:v>
                </c:pt>
                <c:pt idx="3011">
                  <c:v>45048</c:v>
                </c:pt>
                <c:pt idx="3012">
                  <c:v>45048</c:v>
                </c:pt>
                <c:pt idx="3013">
                  <c:v>45048</c:v>
                </c:pt>
                <c:pt idx="3014">
                  <c:v>45048</c:v>
                </c:pt>
                <c:pt idx="3015">
                  <c:v>45048</c:v>
                </c:pt>
                <c:pt idx="3016">
                  <c:v>45048</c:v>
                </c:pt>
                <c:pt idx="3017">
                  <c:v>45048</c:v>
                </c:pt>
                <c:pt idx="3018">
                  <c:v>45048</c:v>
                </c:pt>
                <c:pt idx="3019">
                  <c:v>45048</c:v>
                </c:pt>
                <c:pt idx="3020">
                  <c:v>45048</c:v>
                </c:pt>
                <c:pt idx="3021">
                  <c:v>45048</c:v>
                </c:pt>
                <c:pt idx="3022">
                  <c:v>45048</c:v>
                </c:pt>
                <c:pt idx="3023">
                  <c:v>45048</c:v>
                </c:pt>
                <c:pt idx="3024">
                  <c:v>45049</c:v>
                </c:pt>
                <c:pt idx="3025">
                  <c:v>45049</c:v>
                </c:pt>
                <c:pt idx="3026">
                  <c:v>45049</c:v>
                </c:pt>
                <c:pt idx="3027">
                  <c:v>45049</c:v>
                </c:pt>
                <c:pt idx="3028">
                  <c:v>45049</c:v>
                </c:pt>
                <c:pt idx="3029">
                  <c:v>45049</c:v>
                </c:pt>
                <c:pt idx="3030">
                  <c:v>45049</c:v>
                </c:pt>
                <c:pt idx="3031">
                  <c:v>45049</c:v>
                </c:pt>
                <c:pt idx="3032">
                  <c:v>45049</c:v>
                </c:pt>
                <c:pt idx="3033">
                  <c:v>45049</c:v>
                </c:pt>
                <c:pt idx="3034">
                  <c:v>45049</c:v>
                </c:pt>
                <c:pt idx="3035">
                  <c:v>45049</c:v>
                </c:pt>
                <c:pt idx="3036">
                  <c:v>45049</c:v>
                </c:pt>
                <c:pt idx="3037">
                  <c:v>45049</c:v>
                </c:pt>
                <c:pt idx="3038">
                  <c:v>45049</c:v>
                </c:pt>
                <c:pt idx="3039">
                  <c:v>45049</c:v>
                </c:pt>
                <c:pt idx="3040">
                  <c:v>45049</c:v>
                </c:pt>
                <c:pt idx="3041">
                  <c:v>45049</c:v>
                </c:pt>
                <c:pt idx="3042">
                  <c:v>45049</c:v>
                </c:pt>
                <c:pt idx="3043">
                  <c:v>45049</c:v>
                </c:pt>
                <c:pt idx="3044">
                  <c:v>45049</c:v>
                </c:pt>
                <c:pt idx="3045">
                  <c:v>45049</c:v>
                </c:pt>
                <c:pt idx="3046">
                  <c:v>45049</c:v>
                </c:pt>
                <c:pt idx="3047">
                  <c:v>45049</c:v>
                </c:pt>
                <c:pt idx="3048">
                  <c:v>45050</c:v>
                </c:pt>
                <c:pt idx="3049">
                  <c:v>45050</c:v>
                </c:pt>
                <c:pt idx="3050">
                  <c:v>45050</c:v>
                </c:pt>
                <c:pt idx="3051">
                  <c:v>45050</c:v>
                </c:pt>
                <c:pt idx="3052">
                  <c:v>45050</c:v>
                </c:pt>
                <c:pt idx="3053">
                  <c:v>45050</c:v>
                </c:pt>
                <c:pt idx="3054">
                  <c:v>45050</c:v>
                </c:pt>
                <c:pt idx="3055">
                  <c:v>45050</c:v>
                </c:pt>
                <c:pt idx="3056">
                  <c:v>45050</c:v>
                </c:pt>
                <c:pt idx="3057">
                  <c:v>45050</c:v>
                </c:pt>
                <c:pt idx="3058">
                  <c:v>45050</c:v>
                </c:pt>
                <c:pt idx="3059">
                  <c:v>45050</c:v>
                </c:pt>
                <c:pt idx="3060">
                  <c:v>45050</c:v>
                </c:pt>
                <c:pt idx="3061">
                  <c:v>45050</c:v>
                </c:pt>
                <c:pt idx="3062">
                  <c:v>45050</c:v>
                </c:pt>
                <c:pt idx="3063">
                  <c:v>45050</c:v>
                </c:pt>
                <c:pt idx="3064">
                  <c:v>45050</c:v>
                </c:pt>
                <c:pt idx="3065">
                  <c:v>45050</c:v>
                </c:pt>
                <c:pt idx="3066">
                  <c:v>45050</c:v>
                </c:pt>
                <c:pt idx="3067">
                  <c:v>45050</c:v>
                </c:pt>
                <c:pt idx="3068">
                  <c:v>45050</c:v>
                </c:pt>
                <c:pt idx="3069">
                  <c:v>45050</c:v>
                </c:pt>
                <c:pt idx="3070">
                  <c:v>45050</c:v>
                </c:pt>
                <c:pt idx="3071">
                  <c:v>45050</c:v>
                </c:pt>
                <c:pt idx="3072">
                  <c:v>45051</c:v>
                </c:pt>
                <c:pt idx="3073">
                  <c:v>45051</c:v>
                </c:pt>
                <c:pt idx="3074">
                  <c:v>45051</c:v>
                </c:pt>
                <c:pt idx="3075">
                  <c:v>45051</c:v>
                </c:pt>
                <c:pt idx="3076">
                  <c:v>45051</c:v>
                </c:pt>
                <c:pt idx="3077">
                  <c:v>45051</c:v>
                </c:pt>
                <c:pt idx="3078">
                  <c:v>45051</c:v>
                </c:pt>
                <c:pt idx="3079">
                  <c:v>45051</c:v>
                </c:pt>
                <c:pt idx="3080">
                  <c:v>45051</c:v>
                </c:pt>
                <c:pt idx="3081">
                  <c:v>45051</c:v>
                </c:pt>
                <c:pt idx="3082">
                  <c:v>45051</c:v>
                </c:pt>
                <c:pt idx="3083">
                  <c:v>45051</c:v>
                </c:pt>
                <c:pt idx="3084">
                  <c:v>45051</c:v>
                </c:pt>
                <c:pt idx="3085">
                  <c:v>45051</c:v>
                </c:pt>
                <c:pt idx="3086">
                  <c:v>45051</c:v>
                </c:pt>
                <c:pt idx="3087">
                  <c:v>45051</c:v>
                </c:pt>
                <c:pt idx="3088">
                  <c:v>45051</c:v>
                </c:pt>
                <c:pt idx="3089">
                  <c:v>45051</c:v>
                </c:pt>
                <c:pt idx="3090">
                  <c:v>45051</c:v>
                </c:pt>
                <c:pt idx="3091">
                  <c:v>45051</c:v>
                </c:pt>
                <c:pt idx="3092">
                  <c:v>45051</c:v>
                </c:pt>
                <c:pt idx="3093">
                  <c:v>45051</c:v>
                </c:pt>
                <c:pt idx="3094">
                  <c:v>45051</c:v>
                </c:pt>
                <c:pt idx="3095">
                  <c:v>45051</c:v>
                </c:pt>
                <c:pt idx="3096">
                  <c:v>45052</c:v>
                </c:pt>
                <c:pt idx="3097">
                  <c:v>45052</c:v>
                </c:pt>
                <c:pt idx="3098">
                  <c:v>45052</c:v>
                </c:pt>
                <c:pt idx="3099">
                  <c:v>45052</c:v>
                </c:pt>
                <c:pt idx="3100">
                  <c:v>45052</c:v>
                </c:pt>
                <c:pt idx="3101">
                  <c:v>45052</c:v>
                </c:pt>
                <c:pt idx="3102">
                  <c:v>45052</c:v>
                </c:pt>
                <c:pt idx="3103">
                  <c:v>45052</c:v>
                </c:pt>
                <c:pt idx="3104">
                  <c:v>45052</c:v>
                </c:pt>
                <c:pt idx="3105">
                  <c:v>45052</c:v>
                </c:pt>
                <c:pt idx="3106">
                  <c:v>45052</c:v>
                </c:pt>
                <c:pt idx="3107">
                  <c:v>45052</c:v>
                </c:pt>
                <c:pt idx="3108">
                  <c:v>45052</c:v>
                </c:pt>
                <c:pt idx="3109">
                  <c:v>45052</c:v>
                </c:pt>
                <c:pt idx="3110">
                  <c:v>45052</c:v>
                </c:pt>
                <c:pt idx="3111">
                  <c:v>45052</c:v>
                </c:pt>
                <c:pt idx="3112">
                  <c:v>45052</c:v>
                </c:pt>
                <c:pt idx="3113">
                  <c:v>45052</c:v>
                </c:pt>
                <c:pt idx="3114">
                  <c:v>45052</c:v>
                </c:pt>
                <c:pt idx="3115">
                  <c:v>45052</c:v>
                </c:pt>
                <c:pt idx="3116">
                  <c:v>45052</c:v>
                </c:pt>
                <c:pt idx="3117">
                  <c:v>45052</c:v>
                </c:pt>
                <c:pt idx="3118">
                  <c:v>45052</c:v>
                </c:pt>
                <c:pt idx="3119">
                  <c:v>45052</c:v>
                </c:pt>
                <c:pt idx="3120">
                  <c:v>45053</c:v>
                </c:pt>
                <c:pt idx="3121">
                  <c:v>45053</c:v>
                </c:pt>
                <c:pt idx="3122">
                  <c:v>45053</c:v>
                </c:pt>
                <c:pt idx="3123">
                  <c:v>45053</c:v>
                </c:pt>
                <c:pt idx="3124">
                  <c:v>45053</c:v>
                </c:pt>
                <c:pt idx="3125">
                  <c:v>45053</c:v>
                </c:pt>
                <c:pt idx="3126">
                  <c:v>45053</c:v>
                </c:pt>
                <c:pt idx="3127">
                  <c:v>45053</c:v>
                </c:pt>
                <c:pt idx="3128">
                  <c:v>45053</c:v>
                </c:pt>
                <c:pt idx="3129">
                  <c:v>45053</c:v>
                </c:pt>
                <c:pt idx="3130">
                  <c:v>45053</c:v>
                </c:pt>
                <c:pt idx="3131">
                  <c:v>45053</c:v>
                </c:pt>
                <c:pt idx="3132">
                  <c:v>45053</c:v>
                </c:pt>
                <c:pt idx="3133">
                  <c:v>45053</c:v>
                </c:pt>
                <c:pt idx="3134">
                  <c:v>45053</c:v>
                </c:pt>
                <c:pt idx="3135">
                  <c:v>45053</c:v>
                </c:pt>
                <c:pt idx="3136">
                  <c:v>45053</c:v>
                </c:pt>
                <c:pt idx="3137">
                  <c:v>45053</c:v>
                </c:pt>
                <c:pt idx="3138">
                  <c:v>45053</c:v>
                </c:pt>
                <c:pt idx="3139">
                  <c:v>45053</c:v>
                </c:pt>
                <c:pt idx="3140">
                  <c:v>45053</c:v>
                </c:pt>
                <c:pt idx="3141">
                  <c:v>45053</c:v>
                </c:pt>
                <c:pt idx="3142">
                  <c:v>45053</c:v>
                </c:pt>
                <c:pt idx="3143">
                  <c:v>45053</c:v>
                </c:pt>
                <c:pt idx="3144">
                  <c:v>45054</c:v>
                </c:pt>
                <c:pt idx="3145">
                  <c:v>45054</c:v>
                </c:pt>
                <c:pt idx="3146">
                  <c:v>45054</c:v>
                </c:pt>
                <c:pt idx="3147">
                  <c:v>45054</c:v>
                </c:pt>
                <c:pt idx="3148">
                  <c:v>45054</c:v>
                </c:pt>
                <c:pt idx="3149">
                  <c:v>45054</c:v>
                </c:pt>
                <c:pt idx="3150">
                  <c:v>45054</c:v>
                </c:pt>
                <c:pt idx="3151">
                  <c:v>45054</c:v>
                </c:pt>
                <c:pt idx="3152">
                  <c:v>45054</c:v>
                </c:pt>
                <c:pt idx="3153">
                  <c:v>45054</c:v>
                </c:pt>
                <c:pt idx="3154">
                  <c:v>45054</c:v>
                </c:pt>
                <c:pt idx="3155">
                  <c:v>45054</c:v>
                </c:pt>
                <c:pt idx="3156">
                  <c:v>45054</c:v>
                </c:pt>
                <c:pt idx="3157">
                  <c:v>45054</c:v>
                </c:pt>
                <c:pt idx="3158">
                  <c:v>45054</c:v>
                </c:pt>
                <c:pt idx="3159">
                  <c:v>45054</c:v>
                </c:pt>
                <c:pt idx="3160">
                  <c:v>45054</c:v>
                </c:pt>
                <c:pt idx="3161">
                  <c:v>45054</c:v>
                </c:pt>
                <c:pt idx="3162">
                  <c:v>45054</c:v>
                </c:pt>
                <c:pt idx="3163">
                  <c:v>45054</c:v>
                </c:pt>
                <c:pt idx="3164">
                  <c:v>45054</c:v>
                </c:pt>
                <c:pt idx="3165">
                  <c:v>45054</c:v>
                </c:pt>
                <c:pt idx="3166">
                  <c:v>45054</c:v>
                </c:pt>
                <c:pt idx="3167">
                  <c:v>45054</c:v>
                </c:pt>
                <c:pt idx="3168">
                  <c:v>45055</c:v>
                </c:pt>
                <c:pt idx="3169">
                  <c:v>45055</c:v>
                </c:pt>
                <c:pt idx="3170">
                  <c:v>45055</c:v>
                </c:pt>
                <c:pt idx="3171">
                  <c:v>45055</c:v>
                </c:pt>
                <c:pt idx="3172">
                  <c:v>45055</c:v>
                </c:pt>
                <c:pt idx="3173">
                  <c:v>45055</c:v>
                </c:pt>
                <c:pt idx="3174">
                  <c:v>45055</c:v>
                </c:pt>
                <c:pt idx="3175">
                  <c:v>45055</c:v>
                </c:pt>
                <c:pt idx="3176">
                  <c:v>45055</c:v>
                </c:pt>
                <c:pt idx="3177">
                  <c:v>45055</c:v>
                </c:pt>
                <c:pt idx="3178">
                  <c:v>45055</c:v>
                </c:pt>
                <c:pt idx="3179">
                  <c:v>45055</c:v>
                </c:pt>
                <c:pt idx="3180">
                  <c:v>45055</c:v>
                </c:pt>
                <c:pt idx="3181">
                  <c:v>45055</c:v>
                </c:pt>
                <c:pt idx="3182">
                  <c:v>45055</c:v>
                </c:pt>
                <c:pt idx="3183">
                  <c:v>45055</c:v>
                </c:pt>
                <c:pt idx="3184">
                  <c:v>45055</c:v>
                </c:pt>
                <c:pt idx="3185">
                  <c:v>45055</c:v>
                </c:pt>
                <c:pt idx="3186">
                  <c:v>45055</c:v>
                </c:pt>
                <c:pt idx="3187">
                  <c:v>45055</c:v>
                </c:pt>
                <c:pt idx="3188">
                  <c:v>45055</c:v>
                </c:pt>
                <c:pt idx="3189">
                  <c:v>45055</c:v>
                </c:pt>
                <c:pt idx="3190">
                  <c:v>45055</c:v>
                </c:pt>
                <c:pt idx="3191">
                  <c:v>45055</c:v>
                </c:pt>
                <c:pt idx="3192">
                  <c:v>45056</c:v>
                </c:pt>
                <c:pt idx="3193">
                  <c:v>45056</c:v>
                </c:pt>
                <c:pt idx="3194">
                  <c:v>45056</c:v>
                </c:pt>
                <c:pt idx="3195">
                  <c:v>45056</c:v>
                </c:pt>
                <c:pt idx="3196">
                  <c:v>45056</c:v>
                </c:pt>
                <c:pt idx="3197">
                  <c:v>45056</c:v>
                </c:pt>
                <c:pt idx="3198">
                  <c:v>45056</c:v>
                </c:pt>
                <c:pt idx="3199">
                  <c:v>45056</c:v>
                </c:pt>
                <c:pt idx="3200">
                  <c:v>45056</c:v>
                </c:pt>
                <c:pt idx="3201">
                  <c:v>45056</c:v>
                </c:pt>
                <c:pt idx="3202">
                  <c:v>45056</c:v>
                </c:pt>
                <c:pt idx="3203">
                  <c:v>45056</c:v>
                </c:pt>
                <c:pt idx="3204">
                  <c:v>45056</c:v>
                </c:pt>
                <c:pt idx="3205">
                  <c:v>45056</c:v>
                </c:pt>
                <c:pt idx="3206">
                  <c:v>45056</c:v>
                </c:pt>
                <c:pt idx="3207">
                  <c:v>45056</c:v>
                </c:pt>
                <c:pt idx="3208">
                  <c:v>45056</c:v>
                </c:pt>
                <c:pt idx="3209">
                  <c:v>45056</c:v>
                </c:pt>
                <c:pt idx="3210">
                  <c:v>45056</c:v>
                </c:pt>
                <c:pt idx="3211">
                  <c:v>45056</c:v>
                </c:pt>
                <c:pt idx="3212">
                  <c:v>45056</c:v>
                </c:pt>
                <c:pt idx="3213">
                  <c:v>45056</c:v>
                </c:pt>
                <c:pt idx="3214">
                  <c:v>45056</c:v>
                </c:pt>
                <c:pt idx="3215">
                  <c:v>45056</c:v>
                </c:pt>
                <c:pt idx="3216">
                  <c:v>45057</c:v>
                </c:pt>
                <c:pt idx="3217">
                  <c:v>45057</c:v>
                </c:pt>
                <c:pt idx="3218">
                  <c:v>45057</c:v>
                </c:pt>
                <c:pt idx="3219">
                  <c:v>45057</c:v>
                </c:pt>
                <c:pt idx="3220">
                  <c:v>45057</c:v>
                </c:pt>
                <c:pt idx="3221">
                  <c:v>45057</c:v>
                </c:pt>
                <c:pt idx="3222">
                  <c:v>45057</c:v>
                </c:pt>
                <c:pt idx="3223">
                  <c:v>45057</c:v>
                </c:pt>
                <c:pt idx="3224">
                  <c:v>45057</c:v>
                </c:pt>
                <c:pt idx="3225">
                  <c:v>45057</c:v>
                </c:pt>
                <c:pt idx="3226">
                  <c:v>45057</c:v>
                </c:pt>
                <c:pt idx="3227">
                  <c:v>45057</c:v>
                </c:pt>
                <c:pt idx="3228">
                  <c:v>45057</c:v>
                </c:pt>
                <c:pt idx="3229">
                  <c:v>45057</c:v>
                </c:pt>
                <c:pt idx="3230">
                  <c:v>45057</c:v>
                </c:pt>
                <c:pt idx="3231">
                  <c:v>45057</c:v>
                </c:pt>
                <c:pt idx="3232">
                  <c:v>45057</c:v>
                </c:pt>
                <c:pt idx="3233">
                  <c:v>45057</c:v>
                </c:pt>
                <c:pt idx="3234">
                  <c:v>45057</c:v>
                </c:pt>
                <c:pt idx="3235">
                  <c:v>45057</c:v>
                </c:pt>
                <c:pt idx="3236">
                  <c:v>45057</c:v>
                </c:pt>
                <c:pt idx="3237">
                  <c:v>45057</c:v>
                </c:pt>
                <c:pt idx="3238">
                  <c:v>45057</c:v>
                </c:pt>
                <c:pt idx="3239">
                  <c:v>45057</c:v>
                </c:pt>
                <c:pt idx="3240">
                  <c:v>45058</c:v>
                </c:pt>
                <c:pt idx="3241">
                  <c:v>45058</c:v>
                </c:pt>
                <c:pt idx="3242">
                  <c:v>45058</c:v>
                </c:pt>
                <c:pt idx="3243">
                  <c:v>45058</c:v>
                </c:pt>
                <c:pt idx="3244">
                  <c:v>45058</c:v>
                </c:pt>
                <c:pt idx="3245">
                  <c:v>45058</c:v>
                </c:pt>
                <c:pt idx="3246">
                  <c:v>45058</c:v>
                </c:pt>
                <c:pt idx="3247">
                  <c:v>45058</c:v>
                </c:pt>
                <c:pt idx="3248">
                  <c:v>45058</c:v>
                </c:pt>
                <c:pt idx="3249">
                  <c:v>45058</c:v>
                </c:pt>
                <c:pt idx="3250">
                  <c:v>45058</c:v>
                </c:pt>
                <c:pt idx="3251">
                  <c:v>45058</c:v>
                </c:pt>
                <c:pt idx="3252">
                  <c:v>45058</c:v>
                </c:pt>
                <c:pt idx="3253">
                  <c:v>45058</c:v>
                </c:pt>
                <c:pt idx="3254">
                  <c:v>45058</c:v>
                </c:pt>
                <c:pt idx="3255">
                  <c:v>45058</c:v>
                </c:pt>
                <c:pt idx="3256">
                  <c:v>45058</c:v>
                </c:pt>
                <c:pt idx="3257">
                  <c:v>45058</c:v>
                </c:pt>
                <c:pt idx="3258">
                  <c:v>45058</c:v>
                </c:pt>
                <c:pt idx="3259">
                  <c:v>45058</c:v>
                </c:pt>
                <c:pt idx="3260">
                  <c:v>45058</c:v>
                </c:pt>
                <c:pt idx="3261">
                  <c:v>45058</c:v>
                </c:pt>
                <c:pt idx="3262">
                  <c:v>45058</c:v>
                </c:pt>
                <c:pt idx="3263">
                  <c:v>45058</c:v>
                </c:pt>
                <c:pt idx="3264">
                  <c:v>45059</c:v>
                </c:pt>
                <c:pt idx="3265">
                  <c:v>45059</c:v>
                </c:pt>
                <c:pt idx="3266">
                  <c:v>45059</c:v>
                </c:pt>
                <c:pt idx="3267">
                  <c:v>45059</c:v>
                </c:pt>
                <c:pt idx="3268">
                  <c:v>45059</c:v>
                </c:pt>
                <c:pt idx="3269">
                  <c:v>45059</c:v>
                </c:pt>
                <c:pt idx="3270">
                  <c:v>45059</c:v>
                </c:pt>
                <c:pt idx="3271">
                  <c:v>45059</c:v>
                </c:pt>
                <c:pt idx="3272">
                  <c:v>45059</c:v>
                </c:pt>
                <c:pt idx="3273">
                  <c:v>45059</c:v>
                </c:pt>
                <c:pt idx="3274">
                  <c:v>45059</c:v>
                </c:pt>
                <c:pt idx="3275">
                  <c:v>45059</c:v>
                </c:pt>
                <c:pt idx="3276">
                  <c:v>45059</c:v>
                </c:pt>
                <c:pt idx="3277">
                  <c:v>45059</c:v>
                </c:pt>
                <c:pt idx="3278">
                  <c:v>45059</c:v>
                </c:pt>
                <c:pt idx="3279">
                  <c:v>45059</c:v>
                </c:pt>
                <c:pt idx="3280">
                  <c:v>45059</c:v>
                </c:pt>
                <c:pt idx="3281">
                  <c:v>45059</c:v>
                </c:pt>
                <c:pt idx="3282">
                  <c:v>45059</c:v>
                </c:pt>
                <c:pt idx="3283">
                  <c:v>45059</c:v>
                </c:pt>
                <c:pt idx="3284">
                  <c:v>45059</c:v>
                </c:pt>
                <c:pt idx="3285">
                  <c:v>45059</c:v>
                </c:pt>
                <c:pt idx="3286">
                  <c:v>45059</c:v>
                </c:pt>
                <c:pt idx="3287">
                  <c:v>45059</c:v>
                </c:pt>
                <c:pt idx="3288">
                  <c:v>45060</c:v>
                </c:pt>
                <c:pt idx="3289">
                  <c:v>45060</c:v>
                </c:pt>
                <c:pt idx="3290">
                  <c:v>45060</c:v>
                </c:pt>
                <c:pt idx="3291">
                  <c:v>45060</c:v>
                </c:pt>
                <c:pt idx="3292">
                  <c:v>45060</c:v>
                </c:pt>
                <c:pt idx="3293">
                  <c:v>45060</c:v>
                </c:pt>
                <c:pt idx="3294">
                  <c:v>45060</c:v>
                </c:pt>
                <c:pt idx="3295">
                  <c:v>45060</c:v>
                </c:pt>
                <c:pt idx="3296">
                  <c:v>45060</c:v>
                </c:pt>
                <c:pt idx="3297">
                  <c:v>45060</c:v>
                </c:pt>
                <c:pt idx="3298">
                  <c:v>45060</c:v>
                </c:pt>
                <c:pt idx="3299">
                  <c:v>45060</c:v>
                </c:pt>
                <c:pt idx="3300">
                  <c:v>45060</c:v>
                </c:pt>
                <c:pt idx="3301">
                  <c:v>45060</c:v>
                </c:pt>
                <c:pt idx="3302">
                  <c:v>45060</c:v>
                </c:pt>
                <c:pt idx="3303">
                  <c:v>45060</c:v>
                </c:pt>
                <c:pt idx="3304">
                  <c:v>45060</c:v>
                </c:pt>
                <c:pt idx="3305">
                  <c:v>45060</c:v>
                </c:pt>
                <c:pt idx="3306">
                  <c:v>45060</c:v>
                </c:pt>
                <c:pt idx="3307">
                  <c:v>45060</c:v>
                </c:pt>
                <c:pt idx="3308">
                  <c:v>45060</c:v>
                </c:pt>
                <c:pt idx="3309">
                  <c:v>45060</c:v>
                </c:pt>
                <c:pt idx="3310">
                  <c:v>45060</c:v>
                </c:pt>
                <c:pt idx="3311">
                  <c:v>45060</c:v>
                </c:pt>
                <c:pt idx="3312">
                  <c:v>45061</c:v>
                </c:pt>
                <c:pt idx="3313">
                  <c:v>45061</c:v>
                </c:pt>
                <c:pt idx="3314">
                  <c:v>45061</c:v>
                </c:pt>
                <c:pt idx="3315">
                  <c:v>45061</c:v>
                </c:pt>
                <c:pt idx="3316">
                  <c:v>45061</c:v>
                </c:pt>
                <c:pt idx="3317">
                  <c:v>45061</c:v>
                </c:pt>
                <c:pt idx="3318">
                  <c:v>45061</c:v>
                </c:pt>
                <c:pt idx="3319">
                  <c:v>45061</c:v>
                </c:pt>
                <c:pt idx="3320">
                  <c:v>45061</c:v>
                </c:pt>
                <c:pt idx="3321">
                  <c:v>45061</c:v>
                </c:pt>
                <c:pt idx="3322">
                  <c:v>45061</c:v>
                </c:pt>
                <c:pt idx="3323">
                  <c:v>45061</c:v>
                </c:pt>
                <c:pt idx="3324">
                  <c:v>45061</c:v>
                </c:pt>
                <c:pt idx="3325">
                  <c:v>45061</c:v>
                </c:pt>
                <c:pt idx="3326">
                  <c:v>45061</c:v>
                </c:pt>
                <c:pt idx="3327">
                  <c:v>45061</c:v>
                </c:pt>
                <c:pt idx="3328">
                  <c:v>45061</c:v>
                </c:pt>
                <c:pt idx="3329">
                  <c:v>45061</c:v>
                </c:pt>
                <c:pt idx="3330">
                  <c:v>45061</c:v>
                </c:pt>
                <c:pt idx="3331">
                  <c:v>45061</c:v>
                </c:pt>
                <c:pt idx="3332">
                  <c:v>45061</c:v>
                </c:pt>
                <c:pt idx="3333">
                  <c:v>45061</c:v>
                </c:pt>
                <c:pt idx="3334">
                  <c:v>45061</c:v>
                </c:pt>
                <c:pt idx="3335">
                  <c:v>45061</c:v>
                </c:pt>
                <c:pt idx="3336">
                  <c:v>45062</c:v>
                </c:pt>
                <c:pt idx="3337">
                  <c:v>45062</c:v>
                </c:pt>
                <c:pt idx="3338">
                  <c:v>45062</c:v>
                </c:pt>
                <c:pt idx="3339">
                  <c:v>45062</c:v>
                </c:pt>
                <c:pt idx="3340">
                  <c:v>45062</c:v>
                </c:pt>
                <c:pt idx="3341">
                  <c:v>45062</c:v>
                </c:pt>
                <c:pt idx="3342">
                  <c:v>45062</c:v>
                </c:pt>
                <c:pt idx="3343">
                  <c:v>45062</c:v>
                </c:pt>
                <c:pt idx="3344">
                  <c:v>45062</c:v>
                </c:pt>
                <c:pt idx="3345">
                  <c:v>45062</c:v>
                </c:pt>
                <c:pt idx="3346">
                  <c:v>45062</c:v>
                </c:pt>
                <c:pt idx="3347">
                  <c:v>45062</c:v>
                </c:pt>
                <c:pt idx="3348">
                  <c:v>45062</c:v>
                </c:pt>
                <c:pt idx="3349">
                  <c:v>45062</c:v>
                </c:pt>
                <c:pt idx="3350">
                  <c:v>45062</c:v>
                </c:pt>
                <c:pt idx="3351">
                  <c:v>45062</c:v>
                </c:pt>
                <c:pt idx="3352">
                  <c:v>45062</c:v>
                </c:pt>
                <c:pt idx="3353">
                  <c:v>45062</c:v>
                </c:pt>
                <c:pt idx="3354">
                  <c:v>45062</c:v>
                </c:pt>
                <c:pt idx="3355">
                  <c:v>45062</c:v>
                </c:pt>
                <c:pt idx="3356">
                  <c:v>45062</c:v>
                </c:pt>
                <c:pt idx="3357">
                  <c:v>45062</c:v>
                </c:pt>
                <c:pt idx="3358">
                  <c:v>45062</c:v>
                </c:pt>
                <c:pt idx="3359">
                  <c:v>45062</c:v>
                </c:pt>
                <c:pt idx="3360">
                  <c:v>45063</c:v>
                </c:pt>
                <c:pt idx="3361">
                  <c:v>45063</c:v>
                </c:pt>
                <c:pt idx="3362">
                  <c:v>45063</c:v>
                </c:pt>
                <c:pt idx="3363">
                  <c:v>45063</c:v>
                </c:pt>
                <c:pt idx="3364">
                  <c:v>45063</c:v>
                </c:pt>
                <c:pt idx="3365">
                  <c:v>45063</c:v>
                </c:pt>
                <c:pt idx="3366">
                  <c:v>45063</c:v>
                </c:pt>
                <c:pt idx="3367">
                  <c:v>45063</c:v>
                </c:pt>
                <c:pt idx="3368">
                  <c:v>45063</c:v>
                </c:pt>
                <c:pt idx="3369">
                  <c:v>45063</c:v>
                </c:pt>
                <c:pt idx="3370">
                  <c:v>45063</c:v>
                </c:pt>
                <c:pt idx="3371">
                  <c:v>45063</c:v>
                </c:pt>
                <c:pt idx="3372">
                  <c:v>45063</c:v>
                </c:pt>
                <c:pt idx="3373">
                  <c:v>45063</c:v>
                </c:pt>
                <c:pt idx="3374">
                  <c:v>45063</c:v>
                </c:pt>
                <c:pt idx="3375">
                  <c:v>45063</c:v>
                </c:pt>
                <c:pt idx="3376">
                  <c:v>45063</c:v>
                </c:pt>
                <c:pt idx="3377">
                  <c:v>45063</c:v>
                </c:pt>
                <c:pt idx="3378">
                  <c:v>45063</c:v>
                </c:pt>
                <c:pt idx="3379">
                  <c:v>45063</c:v>
                </c:pt>
                <c:pt idx="3380">
                  <c:v>45063</c:v>
                </c:pt>
                <c:pt idx="3381">
                  <c:v>45063</c:v>
                </c:pt>
                <c:pt idx="3382">
                  <c:v>45063</c:v>
                </c:pt>
                <c:pt idx="3383">
                  <c:v>45063</c:v>
                </c:pt>
                <c:pt idx="3384">
                  <c:v>45064</c:v>
                </c:pt>
                <c:pt idx="3385">
                  <c:v>45064</c:v>
                </c:pt>
                <c:pt idx="3386">
                  <c:v>45064</c:v>
                </c:pt>
                <c:pt idx="3387">
                  <c:v>45064</c:v>
                </c:pt>
                <c:pt idx="3388">
                  <c:v>45064</c:v>
                </c:pt>
                <c:pt idx="3389">
                  <c:v>45064</c:v>
                </c:pt>
                <c:pt idx="3390">
                  <c:v>45064</c:v>
                </c:pt>
                <c:pt idx="3391">
                  <c:v>45064</c:v>
                </c:pt>
                <c:pt idx="3392">
                  <c:v>45064</c:v>
                </c:pt>
                <c:pt idx="3393">
                  <c:v>45064</c:v>
                </c:pt>
                <c:pt idx="3394">
                  <c:v>45064</c:v>
                </c:pt>
                <c:pt idx="3395">
                  <c:v>45064</c:v>
                </c:pt>
                <c:pt idx="3396">
                  <c:v>45064</c:v>
                </c:pt>
                <c:pt idx="3397">
                  <c:v>45064</c:v>
                </c:pt>
                <c:pt idx="3398">
                  <c:v>45064</c:v>
                </c:pt>
                <c:pt idx="3399">
                  <c:v>45064</c:v>
                </c:pt>
                <c:pt idx="3400">
                  <c:v>45064</c:v>
                </c:pt>
                <c:pt idx="3401">
                  <c:v>45064</c:v>
                </c:pt>
                <c:pt idx="3402">
                  <c:v>45064</c:v>
                </c:pt>
                <c:pt idx="3403">
                  <c:v>45064</c:v>
                </c:pt>
                <c:pt idx="3404">
                  <c:v>45064</c:v>
                </c:pt>
                <c:pt idx="3405">
                  <c:v>45064</c:v>
                </c:pt>
                <c:pt idx="3406">
                  <c:v>45064</c:v>
                </c:pt>
                <c:pt idx="3407">
                  <c:v>45064</c:v>
                </c:pt>
                <c:pt idx="3408">
                  <c:v>45065</c:v>
                </c:pt>
                <c:pt idx="3409">
                  <c:v>45065</c:v>
                </c:pt>
                <c:pt idx="3410">
                  <c:v>45065</c:v>
                </c:pt>
                <c:pt idx="3411">
                  <c:v>45065</c:v>
                </c:pt>
                <c:pt idx="3412">
                  <c:v>45065</c:v>
                </c:pt>
                <c:pt idx="3413">
                  <c:v>45065</c:v>
                </c:pt>
                <c:pt idx="3414">
                  <c:v>45065</c:v>
                </c:pt>
                <c:pt idx="3415">
                  <c:v>45065</c:v>
                </c:pt>
                <c:pt idx="3416">
                  <c:v>45065</c:v>
                </c:pt>
                <c:pt idx="3417">
                  <c:v>45065</c:v>
                </c:pt>
                <c:pt idx="3418">
                  <c:v>45065</c:v>
                </c:pt>
                <c:pt idx="3419">
                  <c:v>45065</c:v>
                </c:pt>
                <c:pt idx="3420">
                  <c:v>45065</c:v>
                </c:pt>
                <c:pt idx="3421">
                  <c:v>45065</c:v>
                </c:pt>
                <c:pt idx="3422">
                  <c:v>45065</c:v>
                </c:pt>
                <c:pt idx="3423">
                  <c:v>45065</c:v>
                </c:pt>
                <c:pt idx="3424">
                  <c:v>45065</c:v>
                </c:pt>
                <c:pt idx="3425">
                  <c:v>45065</c:v>
                </c:pt>
                <c:pt idx="3426">
                  <c:v>45065</c:v>
                </c:pt>
                <c:pt idx="3427">
                  <c:v>45065</c:v>
                </c:pt>
                <c:pt idx="3428">
                  <c:v>45065</c:v>
                </c:pt>
                <c:pt idx="3429">
                  <c:v>45065</c:v>
                </c:pt>
                <c:pt idx="3430">
                  <c:v>45065</c:v>
                </c:pt>
                <c:pt idx="3431">
                  <c:v>45065</c:v>
                </c:pt>
                <c:pt idx="3432">
                  <c:v>45066</c:v>
                </c:pt>
                <c:pt idx="3433">
                  <c:v>45066</c:v>
                </c:pt>
                <c:pt idx="3434">
                  <c:v>45066</c:v>
                </c:pt>
                <c:pt idx="3435">
                  <c:v>45066</c:v>
                </c:pt>
                <c:pt idx="3436">
                  <c:v>45066</c:v>
                </c:pt>
                <c:pt idx="3437">
                  <c:v>45066</c:v>
                </c:pt>
                <c:pt idx="3438">
                  <c:v>45066</c:v>
                </c:pt>
                <c:pt idx="3439">
                  <c:v>45066</c:v>
                </c:pt>
                <c:pt idx="3440">
                  <c:v>45066</c:v>
                </c:pt>
                <c:pt idx="3441">
                  <c:v>45066</c:v>
                </c:pt>
                <c:pt idx="3442">
                  <c:v>45066</c:v>
                </c:pt>
                <c:pt idx="3443">
                  <c:v>45066</c:v>
                </c:pt>
                <c:pt idx="3444">
                  <c:v>45066</c:v>
                </c:pt>
                <c:pt idx="3445">
                  <c:v>45066</c:v>
                </c:pt>
                <c:pt idx="3446">
                  <c:v>45066</c:v>
                </c:pt>
                <c:pt idx="3447">
                  <c:v>45066</c:v>
                </c:pt>
                <c:pt idx="3448">
                  <c:v>45066</c:v>
                </c:pt>
                <c:pt idx="3449">
                  <c:v>45066</c:v>
                </c:pt>
                <c:pt idx="3450">
                  <c:v>45066</c:v>
                </c:pt>
                <c:pt idx="3451">
                  <c:v>45066</c:v>
                </c:pt>
                <c:pt idx="3452">
                  <c:v>45066</c:v>
                </c:pt>
                <c:pt idx="3453">
                  <c:v>45066</c:v>
                </c:pt>
                <c:pt idx="3454">
                  <c:v>45066</c:v>
                </c:pt>
                <c:pt idx="3455">
                  <c:v>45066</c:v>
                </c:pt>
                <c:pt idx="3456">
                  <c:v>45067</c:v>
                </c:pt>
                <c:pt idx="3457">
                  <c:v>45067</c:v>
                </c:pt>
                <c:pt idx="3458">
                  <c:v>45067</c:v>
                </c:pt>
                <c:pt idx="3459">
                  <c:v>45067</c:v>
                </c:pt>
                <c:pt idx="3460">
                  <c:v>45067</c:v>
                </c:pt>
                <c:pt idx="3461">
                  <c:v>45067</c:v>
                </c:pt>
                <c:pt idx="3462">
                  <c:v>45067</c:v>
                </c:pt>
                <c:pt idx="3463">
                  <c:v>45067</c:v>
                </c:pt>
                <c:pt idx="3464">
                  <c:v>45067</c:v>
                </c:pt>
                <c:pt idx="3465">
                  <c:v>45067</c:v>
                </c:pt>
                <c:pt idx="3466">
                  <c:v>45067</c:v>
                </c:pt>
                <c:pt idx="3467">
                  <c:v>45067</c:v>
                </c:pt>
                <c:pt idx="3468">
                  <c:v>45067</c:v>
                </c:pt>
                <c:pt idx="3469">
                  <c:v>45067</c:v>
                </c:pt>
                <c:pt idx="3470">
                  <c:v>45067</c:v>
                </c:pt>
                <c:pt idx="3471">
                  <c:v>45067</c:v>
                </c:pt>
                <c:pt idx="3472">
                  <c:v>45067</c:v>
                </c:pt>
                <c:pt idx="3473">
                  <c:v>45067</c:v>
                </c:pt>
                <c:pt idx="3474">
                  <c:v>45067</c:v>
                </c:pt>
                <c:pt idx="3475">
                  <c:v>45067</c:v>
                </c:pt>
                <c:pt idx="3476">
                  <c:v>45067</c:v>
                </c:pt>
                <c:pt idx="3477">
                  <c:v>45067</c:v>
                </c:pt>
                <c:pt idx="3478">
                  <c:v>45067</c:v>
                </c:pt>
                <c:pt idx="3479">
                  <c:v>45067</c:v>
                </c:pt>
                <c:pt idx="3480">
                  <c:v>45068</c:v>
                </c:pt>
                <c:pt idx="3481">
                  <c:v>45068</c:v>
                </c:pt>
                <c:pt idx="3482">
                  <c:v>45068</c:v>
                </c:pt>
                <c:pt idx="3483">
                  <c:v>45068</c:v>
                </c:pt>
                <c:pt idx="3484">
                  <c:v>45068</c:v>
                </c:pt>
                <c:pt idx="3485">
                  <c:v>45068</c:v>
                </c:pt>
                <c:pt idx="3486">
                  <c:v>45068</c:v>
                </c:pt>
                <c:pt idx="3487">
                  <c:v>45068</c:v>
                </c:pt>
                <c:pt idx="3488">
                  <c:v>45068</c:v>
                </c:pt>
                <c:pt idx="3489">
                  <c:v>45068</c:v>
                </c:pt>
                <c:pt idx="3490">
                  <c:v>45068</c:v>
                </c:pt>
                <c:pt idx="3491">
                  <c:v>45068</c:v>
                </c:pt>
                <c:pt idx="3492">
                  <c:v>45068</c:v>
                </c:pt>
                <c:pt idx="3493">
                  <c:v>45068</c:v>
                </c:pt>
                <c:pt idx="3494">
                  <c:v>45068</c:v>
                </c:pt>
                <c:pt idx="3495">
                  <c:v>45068</c:v>
                </c:pt>
                <c:pt idx="3496">
                  <c:v>45068</c:v>
                </c:pt>
                <c:pt idx="3497">
                  <c:v>45068</c:v>
                </c:pt>
                <c:pt idx="3498">
                  <c:v>45068</c:v>
                </c:pt>
                <c:pt idx="3499">
                  <c:v>45068</c:v>
                </c:pt>
                <c:pt idx="3500">
                  <c:v>45068</c:v>
                </c:pt>
                <c:pt idx="3501">
                  <c:v>45068</c:v>
                </c:pt>
                <c:pt idx="3502">
                  <c:v>45068</c:v>
                </c:pt>
                <c:pt idx="3503">
                  <c:v>45068</c:v>
                </c:pt>
                <c:pt idx="3504">
                  <c:v>45069</c:v>
                </c:pt>
                <c:pt idx="3505">
                  <c:v>45069</c:v>
                </c:pt>
                <c:pt idx="3506">
                  <c:v>45069</c:v>
                </c:pt>
                <c:pt idx="3507">
                  <c:v>45069</c:v>
                </c:pt>
                <c:pt idx="3508">
                  <c:v>45069</c:v>
                </c:pt>
                <c:pt idx="3509">
                  <c:v>45069</c:v>
                </c:pt>
                <c:pt idx="3510">
                  <c:v>45069</c:v>
                </c:pt>
                <c:pt idx="3511">
                  <c:v>45069</c:v>
                </c:pt>
                <c:pt idx="3512">
                  <c:v>45069</c:v>
                </c:pt>
                <c:pt idx="3513">
                  <c:v>45069</c:v>
                </c:pt>
                <c:pt idx="3514">
                  <c:v>45069</c:v>
                </c:pt>
                <c:pt idx="3515">
                  <c:v>45069</c:v>
                </c:pt>
                <c:pt idx="3516">
                  <c:v>45069</c:v>
                </c:pt>
                <c:pt idx="3517">
                  <c:v>45069</c:v>
                </c:pt>
                <c:pt idx="3518">
                  <c:v>45069</c:v>
                </c:pt>
                <c:pt idx="3519">
                  <c:v>45069</c:v>
                </c:pt>
                <c:pt idx="3520">
                  <c:v>45069</c:v>
                </c:pt>
                <c:pt idx="3521">
                  <c:v>45069</c:v>
                </c:pt>
                <c:pt idx="3522">
                  <c:v>45069</c:v>
                </c:pt>
                <c:pt idx="3523">
                  <c:v>45069</c:v>
                </c:pt>
                <c:pt idx="3524">
                  <c:v>45069</c:v>
                </c:pt>
                <c:pt idx="3525">
                  <c:v>45069</c:v>
                </c:pt>
                <c:pt idx="3526">
                  <c:v>45069</c:v>
                </c:pt>
                <c:pt idx="3527">
                  <c:v>45069</c:v>
                </c:pt>
                <c:pt idx="3528">
                  <c:v>45070</c:v>
                </c:pt>
                <c:pt idx="3529">
                  <c:v>45070</c:v>
                </c:pt>
                <c:pt idx="3530">
                  <c:v>45070</c:v>
                </c:pt>
                <c:pt idx="3531">
                  <c:v>45070</c:v>
                </c:pt>
                <c:pt idx="3532">
                  <c:v>45070</c:v>
                </c:pt>
                <c:pt idx="3533">
                  <c:v>45070</c:v>
                </c:pt>
                <c:pt idx="3534">
                  <c:v>45070</c:v>
                </c:pt>
                <c:pt idx="3535">
                  <c:v>45070</c:v>
                </c:pt>
                <c:pt idx="3536">
                  <c:v>45070</c:v>
                </c:pt>
                <c:pt idx="3537">
                  <c:v>45070</c:v>
                </c:pt>
                <c:pt idx="3538">
                  <c:v>45070</c:v>
                </c:pt>
                <c:pt idx="3539">
                  <c:v>45070</c:v>
                </c:pt>
                <c:pt idx="3540">
                  <c:v>45070</c:v>
                </c:pt>
                <c:pt idx="3541">
                  <c:v>45070</c:v>
                </c:pt>
                <c:pt idx="3542">
                  <c:v>45070</c:v>
                </c:pt>
                <c:pt idx="3543">
                  <c:v>45070</c:v>
                </c:pt>
                <c:pt idx="3544">
                  <c:v>45070</c:v>
                </c:pt>
                <c:pt idx="3545">
                  <c:v>45070</c:v>
                </c:pt>
                <c:pt idx="3546">
                  <c:v>45070</c:v>
                </c:pt>
                <c:pt idx="3547">
                  <c:v>45070</c:v>
                </c:pt>
                <c:pt idx="3548">
                  <c:v>45070</c:v>
                </c:pt>
                <c:pt idx="3549">
                  <c:v>45070</c:v>
                </c:pt>
                <c:pt idx="3550">
                  <c:v>45070</c:v>
                </c:pt>
                <c:pt idx="3551">
                  <c:v>45070</c:v>
                </c:pt>
                <c:pt idx="3552">
                  <c:v>45071</c:v>
                </c:pt>
                <c:pt idx="3553">
                  <c:v>45071</c:v>
                </c:pt>
                <c:pt idx="3554">
                  <c:v>45071</c:v>
                </c:pt>
                <c:pt idx="3555">
                  <c:v>45071</c:v>
                </c:pt>
                <c:pt idx="3556">
                  <c:v>45071</c:v>
                </c:pt>
                <c:pt idx="3557">
                  <c:v>45071</c:v>
                </c:pt>
                <c:pt idx="3558">
                  <c:v>45071</c:v>
                </c:pt>
                <c:pt idx="3559">
                  <c:v>45071</c:v>
                </c:pt>
                <c:pt idx="3560">
                  <c:v>45071</c:v>
                </c:pt>
                <c:pt idx="3561">
                  <c:v>45071</c:v>
                </c:pt>
                <c:pt idx="3562">
                  <c:v>45071</c:v>
                </c:pt>
                <c:pt idx="3563">
                  <c:v>45071</c:v>
                </c:pt>
                <c:pt idx="3564">
                  <c:v>45071</c:v>
                </c:pt>
                <c:pt idx="3565">
                  <c:v>45071</c:v>
                </c:pt>
                <c:pt idx="3566">
                  <c:v>45071</c:v>
                </c:pt>
                <c:pt idx="3567">
                  <c:v>45071</c:v>
                </c:pt>
                <c:pt idx="3568">
                  <c:v>45071</c:v>
                </c:pt>
                <c:pt idx="3569">
                  <c:v>45071</c:v>
                </c:pt>
                <c:pt idx="3570">
                  <c:v>45071</c:v>
                </c:pt>
                <c:pt idx="3571">
                  <c:v>45071</c:v>
                </c:pt>
                <c:pt idx="3572">
                  <c:v>45071</c:v>
                </c:pt>
                <c:pt idx="3573">
                  <c:v>45071</c:v>
                </c:pt>
                <c:pt idx="3574">
                  <c:v>45071</c:v>
                </c:pt>
                <c:pt idx="3575">
                  <c:v>45071</c:v>
                </c:pt>
                <c:pt idx="3576">
                  <c:v>45072</c:v>
                </c:pt>
                <c:pt idx="3577">
                  <c:v>45072</c:v>
                </c:pt>
                <c:pt idx="3578">
                  <c:v>45072</c:v>
                </c:pt>
                <c:pt idx="3579">
                  <c:v>45072</c:v>
                </c:pt>
                <c:pt idx="3580">
                  <c:v>45072</c:v>
                </c:pt>
                <c:pt idx="3581">
                  <c:v>45072</c:v>
                </c:pt>
                <c:pt idx="3582">
                  <c:v>45072</c:v>
                </c:pt>
                <c:pt idx="3583">
                  <c:v>45072</c:v>
                </c:pt>
                <c:pt idx="3584">
                  <c:v>45072</c:v>
                </c:pt>
                <c:pt idx="3585">
                  <c:v>45072</c:v>
                </c:pt>
                <c:pt idx="3586">
                  <c:v>45072</c:v>
                </c:pt>
                <c:pt idx="3587">
                  <c:v>45072</c:v>
                </c:pt>
                <c:pt idx="3588">
                  <c:v>45072</c:v>
                </c:pt>
                <c:pt idx="3589">
                  <c:v>45072</c:v>
                </c:pt>
                <c:pt idx="3590">
                  <c:v>45072</c:v>
                </c:pt>
                <c:pt idx="3591">
                  <c:v>45072</c:v>
                </c:pt>
                <c:pt idx="3592">
                  <c:v>45072</c:v>
                </c:pt>
                <c:pt idx="3593">
                  <c:v>45072</c:v>
                </c:pt>
                <c:pt idx="3594">
                  <c:v>45072</c:v>
                </c:pt>
                <c:pt idx="3595">
                  <c:v>45072</c:v>
                </c:pt>
                <c:pt idx="3596">
                  <c:v>45072</c:v>
                </c:pt>
                <c:pt idx="3597">
                  <c:v>45072</c:v>
                </c:pt>
                <c:pt idx="3598">
                  <c:v>45072</c:v>
                </c:pt>
                <c:pt idx="3599">
                  <c:v>45072</c:v>
                </c:pt>
                <c:pt idx="3600">
                  <c:v>45073</c:v>
                </c:pt>
                <c:pt idx="3601">
                  <c:v>45073</c:v>
                </c:pt>
                <c:pt idx="3602">
                  <c:v>45073</c:v>
                </c:pt>
                <c:pt idx="3603">
                  <c:v>45073</c:v>
                </c:pt>
                <c:pt idx="3604">
                  <c:v>45073</c:v>
                </c:pt>
                <c:pt idx="3605">
                  <c:v>45073</c:v>
                </c:pt>
                <c:pt idx="3606">
                  <c:v>45073</c:v>
                </c:pt>
                <c:pt idx="3607">
                  <c:v>45073</c:v>
                </c:pt>
                <c:pt idx="3608">
                  <c:v>45073</c:v>
                </c:pt>
                <c:pt idx="3609">
                  <c:v>45073</c:v>
                </c:pt>
                <c:pt idx="3610">
                  <c:v>45073</c:v>
                </c:pt>
                <c:pt idx="3611">
                  <c:v>45073</c:v>
                </c:pt>
                <c:pt idx="3612">
                  <c:v>45073</c:v>
                </c:pt>
                <c:pt idx="3613">
                  <c:v>45073</c:v>
                </c:pt>
                <c:pt idx="3614">
                  <c:v>45073</c:v>
                </c:pt>
                <c:pt idx="3615">
                  <c:v>45073</c:v>
                </c:pt>
                <c:pt idx="3616">
                  <c:v>45073</c:v>
                </c:pt>
                <c:pt idx="3617">
                  <c:v>45073</c:v>
                </c:pt>
                <c:pt idx="3618">
                  <c:v>45073</c:v>
                </c:pt>
                <c:pt idx="3619">
                  <c:v>45073</c:v>
                </c:pt>
                <c:pt idx="3620">
                  <c:v>45073</c:v>
                </c:pt>
                <c:pt idx="3621">
                  <c:v>45073</c:v>
                </c:pt>
                <c:pt idx="3622">
                  <c:v>45073</c:v>
                </c:pt>
                <c:pt idx="3623">
                  <c:v>45073</c:v>
                </c:pt>
                <c:pt idx="3624">
                  <c:v>45074</c:v>
                </c:pt>
                <c:pt idx="3625">
                  <c:v>45074</c:v>
                </c:pt>
                <c:pt idx="3626">
                  <c:v>45074</c:v>
                </c:pt>
                <c:pt idx="3627">
                  <c:v>45074</c:v>
                </c:pt>
                <c:pt idx="3628">
                  <c:v>45074</c:v>
                </c:pt>
                <c:pt idx="3629">
                  <c:v>45074</c:v>
                </c:pt>
                <c:pt idx="3630">
                  <c:v>45074</c:v>
                </c:pt>
                <c:pt idx="3631">
                  <c:v>45074</c:v>
                </c:pt>
                <c:pt idx="3632">
                  <c:v>45074</c:v>
                </c:pt>
                <c:pt idx="3633">
                  <c:v>45074</c:v>
                </c:pt>
                <c:pt idx="3634">
                  <c:v>45074</c:v>
                </c:pt>
                <c:pt idx="3635">
                  <c:v>45074</c:v>
                </c:pt>
                <c:pt idx="3636">
                  <c:v>45074</c:v>
                </c:pt>
                <c:pt idx="3637">
                  <c:v>45074</c:v>
                </c:pt>
                <c:pt idx="3638">
                  <c:v>45074</c:v>
                </c:pt>
                <c:pt idx="3639">
                  <c:v>45074</c:v>
                </c:pt>
                <c:pt idx="3640">
                  <c:v>45074</c:v>
                </c:pt>
                <c:pt idx="3641">
                  <c:v>45074</c:v>
                </c:pt>
                <c:pt idx="3642">
                  <c:v>45074</c:v>
                </c:pt>
                <c:pt idx="3643">
                  <c:v>45074</c:v>
                </c:pt>
                <c:pt idx="3644">
                  <c:v>45074</c:v>
                </c:pt>
                <c:pt idx="3645">
                  <c:v>45074</c:v>
                </c:pt>
                <c:pt idx="3646">
                  <c:v>45074</c:v>
                </c:pt>
                <c:pt idx="3647">
                  <c:v>45074</c:v>
                </c:pt>
                <c:pt idx="3648">
                  <c:v>45075</c:v>
                </c:pt>
                <c:pt idx="3649">
                  <c:v>45075</c:v>
                </c:pt>
                <c:pt idx="3650">
                  <c:v>45075</c:v>
                </c:pt>
                <c:pt idx="3651">
                  <c:v>45075</c:v>
                </c:pt>
                <c:pt idx="3652">
                  <c:v>45075</c:v>
                </c:pt>
                <c:pt idx="3653">
                  <c:v>45075</c:v>
                </c:pt>
                <c:pt idx="3654">
                  <c:v>45075</c:v>
                </c:pt>
                <c:pt idx="3655">
                  <c:v>45075</c:v>
                </c:pt>
                <c:pt idx="3656">
                  <c:v>45075</c:v>
                </c:pt>
                <c:pt idx="3657">
                  <c:v>45075</c:v>
                </c:pt>
                <c:pt idx="3658">
                  <c:v>45075</c:v>
                </c:pt>
                <c:pt idx="3659">
                  <c:v>45075</c:v>
                </c:pt>
                <c:pt idx="3660">
                  <c:v>45075</c:v>
                </c:pt>
                <c:pt idx="3661">
                  <c:v>45075</c:v>
                </c:pt>
                <c:pt idx="3662">
                  <c:v>45075</c:v>
                </c:pt>
                <c:pt idx="3663">
                  <c:v>45075</c:v>
                </c:pt>
                <c:pt idx="3664">
                  <c:v>45075</c:v>
                </c:pt>
                <c:pt idx="3665">
                  <c:v>45075</c:v>
                </c:pt>
                <c:pt idx="3666">
                  <c:v>45075</c:v>
                </c:pt>
                <c:pt idx="3667">
                  <c:v>45075</c:v>
                </c:pt>
                <c:pt idx="3668">
                  <c:v>45075</c:v>
                </c:pt>
                <c:pt idx="3669">
                  <c:v>45075</c:v>
                </c:pt>
                <c:pt idx="3670">
                  <c:v>45075</c:v>
                </c:pt>
                <c:pt idx="3671">
                  <c:v>45075</c:v>
                </c:pt>
                <c:pt idx="3672">
                  <c:v>45076</c:v>
                </c:pt>
                <c:pt idx="3673">
                  <c:v>45076</c:v>
                </c:pt>
                <c:pt idx="3674">
                  <c:v>45076</c:v>
                </c:pt>
                <c:pt idx="3675">
                  <c:v>45076</c:v>
                </c:pt>
                <c:pt idx="3676">
                  <c:v>45076</c:v>
                </c:pt>
                <c:pt idx="3677">
                  <c:v>45076</c:v>
                </c:pt>
                <c:pt idx="3678">
                  <c:v>45076</c:v>
                </c:pt>
                <c:pt idx="3679">
                  <c:v>45076</c:v>
                </c:pt>
                <c:pt idx="3680">
                  <c:v>45076</c:v>
                </c:pt>
                <c:pt idx="3681">
                  <c:v>45076</c:v>
                </c:pt>
                <c:pt idx="3682">
                  <c:v>45076</c:v>
                </c:pt>
                <c:pt idx="3683">
                  <c:v>45076</c:v>
                </c:pt>
                <c:pt idx="3684">
                  <c:v>45076</c:v>
                </c:pt>
                <c:pt idx="3685">
                  <c:v>45076</c:v>
                </c:pt>
                <c:pt idx="3686">
                  <c:v>45076</c:v>
                </c:pt>
                <c:pt idx="3687">
                  <c:v>45076</c:v>
                </c:pt>
                <c:pt idx="3688">
                  <c:v>45076</c:v>
                </c:pt>
                <c:pt idx="3689">
                  <c:v>45076</c:v>
                </c:pt>
                <c:pt idx="3690">
                  <c:v>45076</c:v>
                </c:pt>
                <c:pt idx="3691">
                  <c:v>45076</c:v>
                </c:pt>
                <c:pt idx="3692">
                  <c:v>45076</c:v>
                </c:pt>
                <c:pt idx="3693">
                  <c:v>45076</c:v>
                </c:pt>
                <c:pt idx="3694">
                  <c:v>45076</c:v>
                </c:pt>
                <c:pt idx="3695">
                  <c:v>45076</c:v>
                </c:pt>
                <c:pt idx="3696">
                  <c:v>45077</c:v>
                </c:pt>
                <c:pt idx="3697">
                  <c:v>45077</c:v>
                </c:pt>
                <c:pt idx="3698">
                  <c:v>45077</c:v>
                </c:pt>
                <c:pt idx="3699">
                  <c:v>45077</c:v>
                </c:pt>
                <c:pt idx="3700">
                  <c:v>45077</c:v>
                </c:pt>
                <c:pt idx="3701">
                  <c:v>45077</c:v>
                </c:pt>
                <c:pt idx="3702">
                  <c:v>45077</c:v>
                </c:pt>
                <c:pt idx="3703">
                  <c:v>45077</c:v>
                </c:pt>
                <c:pt idx="3704">
                  <c:v>45077</c:v>
                </c:pt>
                <c:pt idx="3705">
                  <c:v>45077</c:v>
                </c:pt>
                <c:pt idx="3706">
                  <c:v>45077</c:v>
                </c:pt>
                <c:pt idx="3707">
                  <c:v>45077</c:v>
                </c:pt>
                <c:pt idx="3708">
                  <c:v>45077</c:v>
                </c:pt>
                <c:pt idx="3709">
                  <c:v>45077</c:v>
                </c:pt>
                <c:pt idx="3710">
                  <c:v>45077</c:v>
                </c:pt>
                <c:pt idx="3711">
                  <c:v>45077</c:v>
                </c:pt>
                <c:pt idx="3712">
                  <c:v>45077</c:v>
                </c:pt>
                <c:pt idx="3713">
                  <c:v>45077</c:v>
                </c:pt>
                <c:pt idx="3714">
                  <c:v>45077</c:v>
                </c:pt>
                <c:pt idx="3715">
                  <c:v>45077</c:v>
                </c:pt>
                <c:pt idx="3716">
                  <c:v>45077</c:v>
                </c:pt>
                <c:pt idx="3717">
                  <c:v>45077</c:v>
                </c:pt>
                <c:pt idx="3718">
                  <c:v>45077</c:v>
                </c:pt>
                <c:pt idx="3719">
                  <c:v>45077</c:v>
                </c:pt>
                <c:pt idx="3720">
                  <c:v>45078</c:v>
                </c:pt>
                <c:pt idx="3721">
                  <c:v>45078</c:v>
                </c:pt>
                <c:pt idx="3722">
                  <c:v>45078</c:v>
                </c:pt>
                <c:pt idx="3723">
                  <c:v>45078</c:v>
                </c:pt>
                <c:pt idx="3724">
                  <c:v>45078</c:v>
                </c:pt>
                <c:pt idx="3725">
                  <c:v>45078</c:v>
                </c:pt>
                <c:pt idx="3726">
                  <c:v>45078</c:v>
                </c:pt>
                <c:pt idx="3727">
                  <c:v>45078</c:v>
                </c:pt>
                <c:pt idx="3728">
                  <c:v>45078</c:v>
                </c:pt>
                <c:pt idx="3729">
                  <c:v>45078</c:v>
                </c:pt>
                <c:pt idx="3730">
                  <c:v>45078</c:v>
                </c:pt>
                <c:pt idx="3731">
                  <c:v>45078</c:v>
                </c:pt>
                <c:pt idx="3732">
                  <c:v>45078</c:v>
                </c:pt>
                <c:pt idx="3733">
                  <c:v>45078</c:v>
                </c:pt>
                <c:pt idx="3734">
                  <c:v>45078</c:v>
                </c:pt>
                <c:pt idx="3735">
                  <c:v>45078</c:v>
                </c:pt>
                <c:pt idx="3736">
                  <c:v>45078</c:v>
                </c:pt>
                <c:pt idx="3737">
                  <c:v>45078</c:v>
                </c:pt>
                <c:pt idx="3738">
                  <c:v>45078</c:v>
                </c:pt>
                <c:pt idx="3739">
                  <c:v>45078</c:v>
                </c:pt>
                <c:pt idx="3740">
                  <c:v>45078</c:v>
                </c:pt>
                <c:pt idx="3741">
                  <c:v>45078</c:v>
                </c:pt>
                <c:pt idx="3742">
                  <c:v>45078</c:v>
                </c:pt>
                <c:pt idx="3743">
                  <c:v>45078</c:v>
                </c:pt>
                <c:pt idx="3744">
                  <c:v>45079</c:v>
                </c:pt>
                <c:pt idx="3745">
                  <c:v>45079</c:v>
                </c:pt>
                <c:pt idx="3746">
                  <c:v>45079</c:v>
                </c:pt>
                <c:pt idx="3747">
                  <c:v>45079</c:v>
                </c:pt>
                <c:pt idx="3748">
                  <c:v>45079</c:v>
                </c:pt>
                <c:pt idx="3749">
                  <c:v>45079</c:v>
                </c:pt>
                <c:pt idx="3750">
                  <c:v>45079</c:v>
                </c:pt>
                <c:pt idx="3751">
                  <c:v>45079</c:v>
                </c:pt>
                <c:pt idx="3752">
                  <c:v>45079</c:v>
                </c:pt>
                <c:pt idx="3753">
                  <c:v>45079</c:v>
                </c:pt>
                <c:pt idx="3754">
                  <c:v>45079</c:v>
                </c:pt>
                <c:pt idx="3755">
                  <c:v>45079</c:v>
                </c:pt>
                <c:pt idx="3756">
                  <c:v>45079</c:v>
                </c:pt>
                <c:pt idx="3757">
                  <c:v>45079</c:v>
                </c:pt>
                <c:pt idx="3758">
                  <c:v>45079</c:v>
                </c:pt>
                <c:pt idx="3759">
                  <c:v>45079</c:v>
                </c:pt>
                <c:pt idx="3760">
                  <c:v>45079</c:v>
                </c:pt>
                <c:pt idx="3761">
                  <c:v>45079</c:v>
                </c:pt>
                <c:pt idx="3762">
                  <c:v>45079</c:v>
                </c:pt>
                <c:pt idx="3763">
                  <c:v>45079</c:v>
                </c:pt>
                <c:pt idx="3764">
                  <c:v>45079</c:v>
                </c:pt>
                <c:pt idx="3765">
                  <c:v>45079</c:v>
                </c:pt>
                <c:pt idx="3766">
                  <c:v>45079</c:v>
                </c:pt>
                <c:pt idx="3767">
                  <c:v>45079</c:v>
                </c:pt>
                <c:pt idx="3768">
                  <c:v>45080</c:v>
                </c:pt>
                <c:pt idx="3769">
                  <c:v>45080</c:v>
                </c:pt>
                <c:pt idx="3770">
                  <c:v>45080</c:v>
                </c:pt>
                <c:pt idx="3771">
                  <c:v>45080</c:v>
                </c:pt>
                <c:pt idx="3772">
                  <c:v>45080</c:v>
                </c:pt>
                <c:pt idx="3773">
                  <c:v>45080</c:v>
                </c:pt>
                <c:pt idx="3774">
                  <c:v>45080</c:v>
                </c:pt>
                <c:pt idx="3775">
                  <c:v>45080</c:v>
                </c:pt>
                <c:pt idx="3776">
                  <c:v>45080</c:v>
                </c:pt>
                <c:pt idx="3777">
                  <c:v>45080</c:v>
                </c:pt>
                <c:pt idx="3778">
                  <c:v>45080</c:v>
                </c:pt>
                <c:pt idx="3779">
                  <c:v>45080</c:v>
                </c:pt>
                <c:pt idx="3780">
                  <c:v>45080</c:v>
                </c:pt>
                <c:pt idx="3781">
                  <c:v>45080</c:v>
                </c:pt>
                <c:pt idx="3782">
                  <c:v>45080</c:v>
                </c:pt>
                <c:pt idx="3783">
                  <c:v>45080</c:v>
                </c:pt>
                <c:pt idx="3784">
                  <c:v>45080</c:v>
                </c:pt>
                <c:pt idx="3785">
                  <c:v>45080</c:v>
                </c:pt>
                <c:pt idx="3786">
                  <c:v>45080</c:v>
                </c:pt>
                <c:pt idx="3787">
                  <c:v>45080</c:v>
                </c:pt>
                <c:pt idx="3788">
                  <c:v>45080</c:v>
                </c:pt>
                <c:pt idx="3789">
                  <c:v>45080</c:v>
                </c:pt>
                <c:pt idx="3790">
                  <c:v>45080</c:v>
                </c:pt>
                <c:pt idx="3791">
                  <c:v>45080</c:v>
                </c:pt>
                <c:pt idx="3792">
                  <c:v>45081</c:v>
                </c:pt>
                <c:pt idx="3793">
                  <c:v>45081</c:v>
                </c:pt>
                <c:pt idx="3794">
                  <c:v>45081</c:v>
                </c:pt>
                <c:pt idx="3795">
                  <c:v>45081</c:v>
                </c:pt>
                <c:pt idx="3796">
                  <c:v>45081</c:v>
                </c:pt>
                <c:pt idx="3797">
                  <c:v>45081</c:v>
                </c:pt>
                <c:pt idx="3798">
                  <c:v>45081</c:v>
                </c:pt>
                <c:pt idx="3799">
                  <c:v>45081</c:v>
                </c:pt>
                <c:pt idx="3800">
                  <c:v>45081</c:v>
                </c:pt>
                <c:pt idx="3801">
                  <c:v>45081</c:v>
                </c:pt>
                <c:pt idx="3802">
                  <c:v>45081</c:v>
                </c:pt>
                <c:pt idx="3803">
                  <c:v>45081</c:v>
                </c:pt>
                <c:pt idx="3804">
                  <c:v>45081</c:v>
                </c:pt>
                <c:pt idx="3805">
                  <c:v>45081</c:v>
                </c:pt>
                <c:pt idx="3806">
                  <c:v>45081</c:v>
                </c:pt>
                <c:pt idx="3807">
                  <c:v>45081</c:v>
                </c:pt>
                <c:pt idx="3808">
                  <c:v>45081</c:v>
                </c:pt>
                <c:pt idx="3809">
                  <c:v>45081</c:v>
                </c:pt>
                <c:pt idx="3810">
                  <c:v>45081</c:v>
                </c:pt>
                <c:pt idx="3811">
                  <c:v>45081</c:v>
                </c:pt>
                <c:pt idx="3812">
                  <c:v>45081</c:v>
                </c:pt>
                <c:pt idx="3813">
                  <c:v>45081</c:v>
                </c:pt>
                <c:pt idx="3814">
                  <c:v>45081</c:v>
                </c:pt>
                <c:pt idx="3815">
                  <c:v>45081</c:v>
                </c:pt>
                <c:pt idx="3816">
                  <c:v>45082</c:v>
                </c:pt>
                <c:pt idx="3817">
                  <c:v>45082</c:v>
                </c:pt>
                <c:pt idx="3818">
                  <c:v>45082</c:v>
                </c:pt>
                <c:pt idx="3819">
                  <c:v>45082</c:v>
                </c:pt>
                <c:pt idx="3820">
                  <c:v>45082</c:v>
                </c:pt>
                <c:pt idx="3821">
                  <c:v>45082</c:v>
                </c:pt>
                <c:pt idx="3822">
                  <c:v>45082</c:v>
                </c:pt>
                <c:pt idx="3823">
                  <c:v>45082</c:v>
                </c:pt>
                <c:pt idx="3824">
                  <c:v>45082</c:v>
                </c:pt>
                <c:pt idx="3825">
                  <c:v>45082</c:v>
                </c:pt>
                <c:pt idx="3826">
                  <c:v>45082</c:v>
                </c:pt>
                <c:pt idx="3827">
                  <c:v>45082</c:v>
                </c:pt>
                <c:pt idx="3828">
                  <c:v>45082</c:v>
                </c:pt>
                <c:pt idx="3829">
                  <c:v>45082</c:v>
                </c:pt>
                <c:pt idx="3830">
                  <c:v>45082</c:v>
                </c:pt>
                <c:pt idx="3831">
                  <c:v>45082</c:v>
                </c:pt>
                <c:pt idx="3832">
                  <c:v>45082</c:v>
                </c:pt>
                <c:pt idx="3833">
                  <c:v>45082</c:v>
                </c:pt>
                <c:pt idx="3834">
                  <c:v>45082</c:v>
                </c:pt>
                <c:pt idx="3835">
                  <c:v>45082</c:v>
                </c:pt>
                <c:pt idx="3836">
                  <c:v>45082</c:v>
                </c:pt>
                <c:pt idx="3837">
                  <c:v>45082</c:v>
                </c:pt>
                <c:pt idx="3838">
                  <c:v>45082</c:v>
                </c:pt>
                <c:pt idx="3839">
                  <c:v>45082</c:v>
                </c:pt>
                <c:pt idx="3840">
                  <c:v>45083</c:v>
                </c:pt>
                <c:pt idx="3841">
                  <c:v>45083</c:v>
                </c:pt>
                <c:pt idx="3842">
                  <c:v>45083</c:v>
                </c:pt>
                <c:pt idx="3843">
                  <c:v>45083</c:v>
                </c:pt>
                <c:pt idx="3844">
                  <c:v>45083</c:v>
                </c:pt>
                <c:pt idx="3845">
                  <c:v>45083</c:v>
                </c:pt>
                <c:pt idx="3846">
                  <c:v>45083</c:v>
                </c:pt>
                <c:pt idx="3847">
                  <c:v>45083</c:v>
                </c:pt>
                <c:pt idx="3848">
                  <c:v>45083</c:v>
                </c:pt>
                <c:pt idx="3849">
                  <c:v>45083</c:v>
                </c:pt>
                <c:pt idx="3850">
                  <c:v>45083</c:v>
                </c:pt>
                <c:pt idx="3851">
                  <c:v>45083</c:v>
                </c:pt>
                <c:pt idx="3852">
                  <c:v>45083</c:v>
                </c:pt>
                <c:pt idx="3853">
                  <c:v>45083</c:v>
                </c:pt>
                <c:pt idx="3854">
                  <c:v>45083</c:v>
                </c:pt>
                <c:pt idx="3855">
                  <c:v>45083</c:v>
                </c:pt>
                <c:pt idx="3856">
                  <c:v>45083</c:v>
                </c:pt>
                <c:pt idx="3857">
                  <c:v>45083</c:v>
                </c:pt>
                <c:pt idx="3858">
                  <c:v>45083</c:v>
                </c:pt>
                <c:pt idx="3859">
                  <c:v>45083</c:v>
                </c:pt>
                <c:pt idx="3860">
                  <c:v>45083</c:v>
                </c:pt>
                <c:pt idx="3861">
                  <c:v>45083</c:v>
                </c:pt>
                <c:pt idx="3862">
                  <c:v>45083</c:v>
                </c:pt>
                <c:pt idx="3863">
                  <c:v>45083</c:v>
                </c:pt>
                <c:pt idx="3864">
                  <c:v>45084</c:v>
                </c:pt>
                <c:pt idx="3865">
                  <c:v>45084</c:v>
                </c:pt>
                <c:pt idx="3866">
                  <c:v>45084</c:v>
                </c:pt>
                <c:pt idx="3867">
                  <c:v>45084</c:v>
                </c:pt>
                <c:pt idx="3868">
                  <c:v>45084</c:v>
                </c:pt>
                <c:pt idx="3869">
                  <c:v>45084</c:v>
                </c:pt>
                <c:pt idx="3870">
                  <c:v>45084</c:v>
                </c:pt>
                <c:pt idx="3871">
                  <c:v>45084</c:v>
                </c:pt>
                <c:pt idx="3872">
                  <c:v>45084</c:v>
                </c:pt>
                <c:pt idx="3873">
                  <c:v>45084</c:v>
                </c:pt>
                <c:pt idx="3874">
                  <c:v>45084</c:v>
                </c:pt>
                <c:pt idx="3875">
                  <c:v>45084</c:v>
                </c:pt>
                <c:pt idx="3876">
                  <c:v>45084</c:v>
                </c:pt>
                <c:pt idx="3877">
                  <c:v>45084</c:v>
                </c:pt>
                <c:pt idx="3878">
                  <c:v>45084</c:v>
                </c:pt>
                <c:pt idx="3879">
                  <c:v>45084</c:v>
                </c:pt>
                <c:pt idx="3880">
                  <c:v>45084</c:v>
                </c:pt>
                <c:pt idx="3881">
                  <c:v>45084</c:v>
                </c:pt>
                <c:pt idx="3882">
                  <c:v>45084</c:v>
                </c:pt>
                <c:pt idx="3883">
                  <c:v>45084</c:v>
                </c:pt>
                <c:pt idx="3884">
                  <c:v>45084</c:v>
                </c:pt>
                <c:pt idx="3885">
                  <c:v>45084</c:v>
                </c:pt>
                <c:pt idx="3886">
                  <c:v>45084</c:v>
                </c:pt>
                <c:pt idx="3887">
                  <c:v>45084</c:v>
                </c:pt>
                <c:pt idx="3888">
                  <c:v>45085</c:v>
                </c:pt>
                <c:pt idx="3889">
                  <c:v>45085</c:v>
                </c:pt>
                <c:pt idx="3890">
                  <c:v>45085</c:v>
                </c:pt>
                <c:pt idx="3891">
                  <c:v>45085</c:v>
                </c:pt>
                <c:pt idx="3892">
                  <c:v>45085</c:v>
                </c:pt>
                <c:pt idx="3893">
                  <c:v>45085</c:v>
                </c:pt>
                <c:pt idx="3894">
                  <c:v>45085</c:v>
                </c:pt>
                <c:pt idx="3895">
                  <c:v>45085</c:v>
                </c:pt>
                <c:pt idx="3896">
                  <c:v>45085</c:v>
                </c:pt>
                <c:pt idx="3897">
                  <c:v>45085</c:v>
                </c:pt>
                <c:pt idx="3898">
                  <c:v>45085</c:v>
                </c:pt>
                <c:pt idx="3899">
                  <c:v>45085</c:v>
                </c:pt>
                <c:pt idx="3900">
                  <c:v>45085</c:v>
                </c:pt>
                <c:pt idx="3901">
                  <c:v>45085</c:v>
                </c:pt>
                <c:pt idx="3902">
                  <c:v>45085</c:v>
                </c:pt>
                <c:pt idx="3903">
                  <c:v>45085</c:v>
                </c:pt>
                <c:pt idx="3904">
                  <c:v>45085</c:v>
                </c:pt>
                <c:pt idx="3905">
                  <c:v>45085</c:v>
                </c:pt>
                <c:pt idx="3906">
                  <c:v>45085</c:v>
                </c:pt>
                <c:pt idx="3907">
                  <c:v>45085</c:v>
                </c:pt>
                <c:pt idx="3908">
                  <c:v>45085</c:v>
                </c:pt>
                <c:pt idx="3909">
                  <c:v>45085</c:v>
                </c:pt>
                <c:pt idx="3910">
                  <c:v>45085</c:v>
                </c:pt>
                <c:pt idx="3911">
                  <c:v>45085</c:v>
                </c:pt>
                <c:pt idx="3912">
                  <c:v>45086</c:v>
                </c:pt>
                <c:pt idx="3913">
                  <c:v>45086</c:v>
                </c:pt>
                <c:pt idx="3914">
                  <c:v>45086</c:v>
                </c:pt>
                <c:pt idx="3915">
                  <c:v>45086</c:v>
                </c:pt>
                <c:pt idx="3916">
                  <c:v>45086</c:v>
                </c:pt>
                <c:pt idx="3917">
                  <c:v>45086</c:v>
                </c:pt>
                <c:pt idx="3918">
                  <c:v>45086</c:v>
                </c:pt>
                <c:pt idx="3919">
                  <c:v>45086</c:v>
                </c:pt>
                <c:pt idx="3920">
                  <c:v>45086</c:v>
                </c:pt>
                <c:pt idx="3921">
                  <c:v>45086</c:v>
                </c:pt>
                <c:pt idx="3922">
                  <c:v>45086</c:v>
                </c:pt>
                <c:pt idx="3923">
                  <c:v>45086</c:v>
                </c:pt>
                <c:pt idx="3924">
                  <c:v>45086</c:v>
                </c:pt>
                <c:pt idx="3925">
                  <c:v>45086</c:v>
                </c:pt>
                <c:pt idx="3926">
                  <c:v>45086</c:v>
                </c:pt>
                <c:pt idx="3927">
                  <c:v>45086</c:v>
                </c:pt>
                <c:pt idx="3928">
                  <c:v>45086</c:v>
                </c:pt>
                <c:pt idx="3929">
                  <c:v>45086</c:v>
                </c:pt>
                <c:pt idx="3930">
                  <c:v>45086</c:v>
                </c:pt>
                <c:pt idx="3931">
                  <c:v>45086</c:v>
                </c:pt>
                <c:pt idx="3932">
                  <c:v>45086</c:v>
                </c:pt>
                <c:pt idx="3933">
                  <c:v>45086</c:v>
                </c:pt>
                <c:pt idx="3934">
                  <c:v>45086</c:v>
                </c:pt>
                <c:pt idx="3935">
                  <c:v>45086</c:v>
                </c:pt>
                <c:pt idx="3936">
                  <c:v>45087</c:v>
                </c:pt>
                <c:pt idx="3937">
                  <c:v>45087</c:v>
                </c:pt>
                <c:pt idx="3938">
                  <c:v>45087</c:v>
                </c:pt>
                <c:pt idx="3939">
                  <c:v>45087</c:v>
                </c:pt>
                <c:pt idx="3940">
                  <c:v>45087</c:v>
                </c:pt>
                <c:pt idx="3941">
                  <c:v>45087</c:v>
                </c:pt>
                <c:pt idx="3942">
                  <c:v>45087</c:v>
                </c:pt>
                <c:pt idx="3943">
                  <c:v>45087</c:v>
                </c:pt>
                <c:pt idx="3944">
                  <c:v>45087</c:v>
                </c:pt>
                <c:pt idx="3945">
                  <c:v>45087</c:v>
                </c:pt>
                <c:pt idx="3946">
                  <c:v>45087</c:v>
                </c:pt>
                <c:pt idx="3947">
                  <c:v>45087</c:v>
                </c:pt>
                <c:pt idx="3948">
                  <c:v>45087</c:v>
                </c:pt>
                <c:pt idx="3949">
                  <c:v>45087</c:v>
                </c:pt>
                <c:pt idx="3950">
                  <c:v>45087</c:v>
                </c:pt>
                <c:pt idx="3951">
                  <c:v>45087</c:v>
                </c:pt>
                <c:pt idx="3952">
                  <c:v>45087</c:v>
                </c:pt>
                <c:pt idx="3953">
                  <c:v>45087</c:v>
                </c:pt>
                <c:pt idx="3954">
                  <c:v>45087</c:v>
                </c:pt>
                <c:pt idx="3955">
                  <c:v>45087</c:v>
                </c:pt>
                <c:pt idx="3956">
                  <c:v>45087</c:v>
                </c:pt>
                <c:pt idx="3957">
                  <c:v>45087</c:v>
                </c:pt>
                <c:pt idx="3958">
                  <c:v>45087</c:v>
                </c:pt>
                <c:pt idx="3959">
                  <c:v>45087</c:v>
                </c:pt>
                <c:pt idx="3960">
                  <c:v>45088</c:v>
                </c:pt>
                <c:pt idx="3961">
                  <c:v>45088</c:v>
                </c:pt>
                <c:pt idx="3962">
                  <c:v>45088</c:v>
                </c:pt>
                <c:pt idx="3963">
                  <c:v>45088</c:v>
                </c:pt>
                <c:pt idx="3964">
                  <c:v>45088</c:v>
                </c:pt>
                <c:pt idx="3965">
                  <c:v>45088</c:v>
                </c:pt>
                <c:pt idx="3966">
                  <c:v>45088</c:v>
                </c:pt>
                <c:pt idx="3967">
                  <c:v>45088</c:v>
                </c:pt>
                <c:pt idx="3968">
                  <c:v>45088</c:v>
                </c:pt>
                <c:pt idx="3969">
                  <c:v>45088</c:v>
                </c:pt>
                <c:pt idx="3970">
                  <c:v>45088</c:v>
                </c:pt>
                <c:pt idx="3971">
                  <c:v>45088</c:v>
                </c:pt>
                <c:pt idx="3972">
                  <c:v>45088</c:v>
                </c:pt>
                <c:pt idx="3973">
                  <c:v>45088</c:v>
                </c:pt>
                <c:pt idx="3974">
                  <c:v>45088</c:v>
                </c:pt>
                <c:pt idx="3975">
                  <c:v>45088</c:v>
                </c:pt>
                <c:pt idx="3976">
                  <c:v>45088</c:v>
                </c:pt>
                <c:pt idx="3977">
                  <c:v>45088</c:v>
                </c:pt>
                <c:pt idx="3978">
                  <c:v>45088</c:v>
                </c:pt>
                <c:pt idx="3979">
                  <c:v>45088</c:v>
                </c:pt>
                <c:pt idx="3980">
                  <c:v>45088</c:v>
                </c:pt>
                <c:pt idx="3981">
                  <c:v>45088</c:v>
                </c:pt>
                <c:pt idx="3982">
                  <c:v>45088</c:v>
                </c:pt>
                <c:pt idx="3983">
                  <c:v>45088</c:v>
                </c:pt>
                <c:pt idx="3984">
                  <c:v>45089</c:v>
                </c:pt>
                <c:pt idx="3985">
                  <c:v>45089</c:v>
                </c:pt>
                <c:pt idx="3986">
                  <c:v>45089</c:v>
                </c:pt>
                <c:pt idx="3987">
                  <c:v>45089</c:v>
                </c:pt>
                <c:pt idx="3988">
                  <c:v>45089</c:v>
                </c:pt>
                <c:pt idx="3989">
                  <c:v>45089</c:v>
                </c:pt>
                <c:pt idx="3990">
                  <c:v>45089</c:v>
                </c:pt>
                <c:pt idx="3991">
                  <c:v>45089</c:v>
                </c:pt>
                <c:pt idx="3992">
                  <c:v>45089</c:v>
                </c:pt>
                <c:pt idx="3993">
                  <c:v>45089</c:v>
                </c:pt>
                <c:pt idx="3994">
                  <c:v>45089</c:v>
                </c:pt>
                <c:pt idx="3995">
                  <c:v>45089</c:v>
                </c:pt>
                <c:pt idx="3996">
                  <c:v>45089</c:v>
                </c:pt>
                <c:pt idx="3997">
                  <c:v>45089</c:v>
                </c:pt>
                <c:pt idx="3998">
                  <c:v>45089</c:v>
                </c:pt>
                <c:pt idx="3999">
                  <c:v>45089</c:v>
                </c:pt>
                <c:pt idx="4000">
                  <c:v>45089</c:v>
                </c:pt>
                <c:pt idx="4001">
                  <c:v>45089</c:v>
                </c:pt>
                <c:pt idx="4002">
                  <c:v>45089</c:v>
                </c:pt>
                <c:pt idx="4003">
                  <c:v>45089</c:v>
                </c:pt>
                <c:pt idx="4004">
                  <c:v>45089</c:v>
                </c:pt>
                <c:pt idx="4005">
                  <c:v>45089</c:v>
                </c:pt>
                <c:pt idx="4006">
                  <c:v>45089</c:v>
                </c:pt>
                <c:pt idx="4007">
                  <c:v>45089</c:v>
                </c:pt>
                <c:pt idx="4008">
                  <c:v>45090</c:v>
                </c:pt>
                <c:pt idx="4009">
                  <c:v>45090</c:v>
                </c:pt>
                <c:pt idx="4010">
                  <c:v>45090</c:v>
                </c:pt>
                <c:pt idx="4011">
                  <c:v>45090</c:v>
                </c:pt>
                <c:pt idx="4012">
                  <c:v>45090</c:v>
                </c:pt>
                <c:pt idx="4013">
                  <c:v>45090</c:v>
                </c:pt>
                <c:pt idx="4014">
                  <c:v>45090</c:v>
                </c:pt>
                <c:pt idx="4015">
                  <c:v>45090</c:v>
                </c:pt>
                <c:pt idx="4016">
                  <c:v>45090</c:v>
                </c:pt>
                <c:pt idx="4017">
                  <c:v>45090</c:v>
                </c:pt>
                <c:pt idx="4018">
                  <c:v>45090</c:v>
                </c:pt>
                <c:pt idx="4019">
                  <c:v>45090</c:v>
                </c:pt>
                <c:pt idx="4020">
                  <c:v>45090</c:v>
                </c:pt>
                <c:pt idx="4021">
                  <c:v>45090</c:v>
                </c:pt>
                <c:pt idx="4022">
                  <c:v>45090</c:v>
                </c:pt>
                <c:pt idx="4023">
                  <c:v>45090</c:v>
                </c:pt>
                <c:pt idx="4024">
                  <c:v>45090</c:v>
                </c:pt>
                <c:pt idx="4025">
                  <c:v>45090</c:v>
                </c:pt>
                <c:pt idx="4026">
                  <c:v>45090</c:v>
                </c:pt>
                <c:pt idx="4027">
                  <c:v>45090</c:v>
                </c:pt>
                <c:pt idx="4028">
                  <c:v>45090</c:v>
                </c:pt>
                <c:pt idx="4029">
                  <c:v>45090</c:v>
                </c:pt>
                <c:pt idx="4030">
                  <c:v>45090</c:v>
                </c:pt>
                <c:pt idx="4031">
                  <c:v>45090</c:v>
                </c:pt>
                <c:pt idx="4032">
                  <c:v>45091</c:v>
                </c:pt>
                <c:pt idx="4033">
                  <c:v>45091</c:v>
                </c:pt>
                <c:pt idx="4034">
                  <c:v>45091</c:v>
                </c:pt>
                <c:pt idx="4035">
                  <c:v>45091</c:v>
                </c:pt>
                <c:pt idx="4036">
                  <c:v>45091</c:v>
                </c:pt>
                <c:pt idx="4037">
                  <c:v>45091</c:v>
                </c:pt>
                <c:pt idx="4038">
                  <c:v>45091</c:v>
                </c:pt>
                <c:pt idx="4039">
                  <c:v>45091</c:v>
                </c:pt>
                <c:pt idx="4040">
                  <c:v>45091</c:v>
                </c:pt>
                <c:pt idx="4041">
                  <c:v>45091</c:v>
                </c:pt>
                <c:pt idx="4042">
                  <c:v>45091</c:v>
                </c:pt>
                <c:pt idx="4043">
                  <c:v>45091</c:v>
                </c:pt>
                <c:pt idx="4044">
                  <c:v>45091</c:v>
                </c:pt>
                <c:pt idx="4045">
                  <c:v>45091</c:v>
                </c:pt>
                <c:pt idx="4046">
                  <c:v>45091</c:v>
                </c:pt>
                <c:pt idx="4047">
                  <c:v>45091</c:v>
                </c:pt>
                <c:pt idx="4048">
                  <c:v>45091</c:v>
                </c:pt>
                <c:pt idx="4049">
                  <c:v>45091</c:v>
                </c:pt>
                <c:pt idx="4050">
                  <c:v>45091</c:v>
                </c:pt>
                <c:pt idx="4051">
                  <c:v>45091</c:v>
                </c:pt>
                <c:pt idx="4052">
                  <c:v>45091</c:v>
                </c:pt>
                <c:pt idx="4053">
                  <c:v>45091</c:v>
                </c:pt>
                <c:pt idx="4054">
                  <c:v>45091</c:v>
                </c:pt>
                <c:pt idx="4055">
                  <c:v>45091</c:v>
                </c:pt>
                <c:pt idx="4056">
                  <c:v>45092</c:v>
                </c:pt>
                <c:pt idx="4057">
                  <c:v>45092</c:v>
                </c:pt>
                <c:pt idx="4058">
                  <c:v>45092</c:v>
                </c:pt>
                <c:pt idx="4059">
                  <c:v>45092</c:v>
                </c:pt>
                <c:pt idx="4060">
                  <c:v>45092</c:v>
                </c:pt>
                <c:pt idx="4061">
                  <c:v>45092</c:v>
                </c:pt>
                <c:pt idx="4062">
                  <c:v>45092</c:v>
                </c:pt>
                <c:pt idx="4063">
                  <c:v>45092</c:v>
                </c:pt>
                <c:pt idx="4064">
                  <c:v>45092</c:v>
                </c:pt>
                <c:pt idx="4065">
                  <c:v>45092</c:v>
                </c:pt>
                <c:pt idx="4066">
                  <c:v>45092</c:v>
                </c:pt>
                <c:pt idx="4067">
                  <c:v>45092</c:v>
                </c:pt>
                <c:pt idx="4068">
                  <c:v>45092</c:v>
                </c:pt>
                <c:pt idx="4069">
                  <c:v>45092</c:v>
                </c:pt>
                <c:pt idx="4070">
                  <c:v>45092</c:v>
                </c:pt>
                <c:pt idx="4071">
                  <c:v>45092</c:v>
                </c:pt>
                <c:pt idx="4072">
                  <c:v>45092</c:v>
                </c:pt>
                <c:pt idx="4073">
                  <c:v>45092</c:v>
                </c:pt>
                <c:pt idx="4074">
                  <c:v>45092</c:v>
                </c:pt>
                <c:pt idx="4075">
                  <c:v>45092</c:v>
                </c:pt>
                <c:pt idx="4076">
                  <c:v>45092</c:v>
                </c:pt>
                <c:pt idx="4077">
                  <c:v>45092</c:v>
                </c:pt>
                <c:pt idx="4078">
                  <c:v>45092</c:v>
                </c:pt>
                <c:pt idx="4079">
                  <c:v>45092</c:v>
                </c:pt>
                <c:pt idx="4080">
                  <c:v>45093</c:v>
                </c:pt>
                <c:pt idx="4081">
                  <c:v>45093</c:v>
                </c:pt>
                <c:pt idx="4082">
                  <c:v>45093</c:v>
                </c:pt>
                <c:pt idx="4083">
                  <c:v>45093</c:v>
                </c:pt>
                <c:pt idx="4084">
                  <c:v>45093</c:v>
                </c:pt>
                <c:pt idx="4085">
                  <c:v>45093</c:v>
                </c:pt>
                <c:pt idx="4086">
                  <c:v>45093</c:v>
                </c:pt>
                <c:pt idx="4087">
                  <c:v>45093</c:v>
                </c:pt>
                <c:pt idx="4088">
                  <c:v>45093</c:v>
                </c:pt>
                <c:pt idx="4089">
                  <c:v>45093</c:v>
                </c:pt>
                <c:pt idx="4090">
                  <c:v>45093</c:v>
                </c:pt>
                <c:pt idx="4091">
                  <c:v>45093</c:v>
                </c:pt>
                <c:pt idx="4092">
                  <c:v>45093</c:v>
                </c:pt>
                <c:pt idx="4093">
                  <c:v>45093</c:v>
                </c:pt>
                <c:pt idx="4094">
                  <c:v>45093</c:v>
                </c:pt>
                <c:pt idx="4095">
                  <c:v>45093</c:v>
                </c:pt>
                <c:pt idx="4096">
                  <c:v>45093</c:v>
                </c:pt>
                <c:pt idx="4097">
                  <c:v>45093</c:v>
                </c:pt>
                <c:pt idx="4098">
                  <c:v>45093</c:v>
                </c:pt>
                <c:pt idx="4099">
                  <c:v>45093</c:v>
                </c:pt>
                <c:pt idx="4100">
                  <c:v>45093</c:v>
                </c:pt>
                <c:pt idx="4101">
                  <c:v>45093</c:v>
                </c:pt>
                <c:pt idx="4102">
                  <c:v>45093</c:v>
                </c:pt>
                <c:pt idx="4103">
                  <c:v>45093</c:v>
                </c:pt>
                <c:pt idx="4104">
                  <c:v>45094</c:v>
                </c:pt>
                <c:pt idx="4105">
                  <c:v>45094</c:v>
                </c:pt>
                <c:pt idx="4106">
                  <c:v>45094</c:v>
                </c:pt>
                <c:pt idx="4107">
                  <c:v>45094</c:v>
                </c:pt>
                <c:pt idx="4108">
                  <c:v>45094</c:v>
                </c:pt>
                <c:pt idx="4109">
                  <c:v>45094</c:v>
                </c:pt>
                <c:pt idx="4110">
                  <c:v>45094</c:v>
                </c:pt>
                <c:pt idx="4111">
                  <c:v>45094</c:v>
                </c:pt>
                <c:pt idx="4112">
                  <c:v>45094</c:v>
                </c:pt>
                <c:pt idx="4113">
                  <c:v>45094</c:v>
                </c:pt>
                <c:pt idx="4114">
                  <c:v>45094</c:v>
                </c:pt>
                <c:pt idx="4115">
                  <c:v>45094</c:v>
                </c:pt>
                <c:pt idx="4116">
                  <c:v>45094</c:v>
                </c:pt>
                <c:pt idx="4117">
                  <c:v>45094</c:v>
                </c:pt>
                <c:pt idx="4118">
                  <c:v>45094</c:v>
                </c:pt>
                <c:pt idx="4119">
                  <c:v>45094</c:v>
                </c:pt>
                <c:pt idx="4120">
                  <c:v>45094</c:v>
                </c:pt>
                <c:pt idx="4121">
                  <c:v>45094</c:v>
                </c:pt>
                <c:pt idx="4122">
                  <c:v>45094</c:v>
                </c:pt>
                <c:pt idx="4123">
                  <c:v>45094</c:v>
                </c:pt>
                <c:pt idx="4124">
                  <c:v>45094</c:v>
                </c:pt>
                <c:pt idx="4125">
                  <c:v>45094</c:v>
                </c:pt>
                <c:pt idx="4126">
                  <c:v>45094</c:v>
                </c:pt>
                <c:pt idx="4127">
                  <c:v>45094</c:v>
                </c:pt>
                <c:pt idx="4128">
                  <c:v>45095</c:v>
                </c:pt>
                <c:pt idx="4129">
                  <c:v>45095</c:v>
                </c:pt>
                <c:pt idx="4130">
                  <c:v>45095</c:v>
                </c:pt>
                <c:pt idx="4131">
                  <c:v>45095</c:v>
                </c:pt>
                <c:pt idx="4132">
                  <c:v>45095</c:v>
                </c:pt>
                <c:pt idx="4133">
                  <c:v>45095</c:v>
                </c:pt>
                <c:pt idx="4134">
                  <c:v>45095</c:v>
                </c:pt>
                <c:pt idx="4135">
                  <c:v>45095</c:v>
                </c:pt>
                <c:pt idx="4136">
                  <c:v>45095</c:v>
                </c:pt>
                <c:pt idx="4137">
                  <c:v>45095</c:v>
                </c:pt>
                <c:pt idx="4138">
                  <c:v>45095</c:v>
                </c:pt>
                <c:pt idx="4139">
                  <c:v>45095</c:v>
                </c:pt>
                <c:pt idx="4140">
                  <c:v>45095</c:v>
                </c:pt>
                <c:pt idx="4141">
                  <c:v>45095</c:v>
                </c:pt>
                <c:pt idx="4142">
                  <c:v>45095</c:v>
                </c:pt>
                <c:pt idx="4143">
                  <c:v>45095</c:v>
                </c:pt>
                <c:pt idx="4144">
                  <c:v>45095</c:v>
                </c:pt>
                <c:pt idx="4145">
                  <c:v>45095</c:v>
                </c:pt>
                <c:pt idx="4146">
                  <c:v>45095</c:v>
                </c:pt>
                <c:pt idx="4147">
                  <c:v>45095</c:v>
                </c:pt>
                <c:pt idx="4148">
                  <c:v>45095</c:v>
                </c:pt>
                <c:pt idx="4149">
                  <c:v>45095</c:v>
                </c:pt>
                <c:pt idx="4150">
                  <c:v>45095</c:v>
                </c:pt>
                <c:pt idx="4151">
                  <c:v>45095</c:v>
                </c:pt>
                <c:pt idx="4152">
                  <c:v>45096</c:v>
                </c:pt>
                <c:pt idx="4153">
                  <c:v>45096</c:v>
                </c:pt>
                <c:pt idx="4154">
                  <c:v>45096</c:v>
                </c:pt>
                <c:pt idx="4155">
                  <c:v>45096</c:v>
                </c:pt>
                <c:pt idx="4156">
                  <c:v>45096</c:v>
                </c:pt>
                <c:pt idx="4157">
                  <c:v>45096</c:v>
                </c:pt>
                <c:pt idx="4158">
                  <c:v>45096</c:v>
                </c:pt>
                <c:pt idx="4159">
                  <c:v>45096</c:v>
                </c:pt>
                <c:pt idx="4160">
                  <c:v>45096</c:v>
                </c:pt>
                <c:pt idx="4161">
                  <c:v>45096</c:v>
                </c:pt>
                <c:pt idx="4162">
                  <c:v>45096</c:v>
                </c:pt>
                <c:pt idx="4163">
                  <c:v>45096</c:v>
                </c:pt>
                <c:pt idx="4164">
                  <c:v>45096</c:v>
                </c:pt>
                <c:pt idx="4165">
                  <c:v>45096</c:v>
                </c:pt>
                <c:pt idx="4166">
                  <c:v>45096</c:v>
                </c:pt>
                <c:pt idx="4167">
                  <c:v>45096</c:v>
                </c:pt>
                <c:pt idx="4168">
                  <c:v>45096</c:v>
                </c:pt>
                <c:pt idx="4169">
                  <c:v>45096</c:v>
                </c:pt>
                <c:pt idx="4170">
                  <c:v>45096</c:v>
                </c:pt>
                <c:pt idx="4171">
                  <c:v>45096</c:v>
                </c:pt>
                <c:pt idx="4172">
                  <c:v>45096</c:v>
                </c:pt>
                <c:pt idx="4173">
                  <c:v>45096</c:v>
                </c:pt>
                <c:pt idx="4174">
                  <c:v>45096</c:v>
                </c:pt>
                <c:pt idx="4175">
                  <c:v>45096</c:v>
                </c:pt>
                <c:pt idx="4176">
                  <c:v>45097</c:v>
                </c:pt>
                <c:pt idx="4177">
                  <c:v>45097</c:v>
                </c:pt>
                <c:pt idx="4178">
                  <c:v>45097</c:v>
                </c:pt>
                <c:pt idx="4179">
                  <c:v>45097</c:v>
                </c:pt>
                <c:pt idx="4180">
                  <c:v>45097</c:v>
                </c:pt>
                <c:pt idx="4181">
                  <c:v>45097</c:v>
                </c:pt>
                <c:pt idx="4182">
                  <c:v>45097</c:v>
                </c:pt>
                <c:pt idx="4183">
                  <c:v>45097</c:v>
                </c:pt>
                <c:pt idx="4184">
                  <c:v>45097</c:v>
                </c:pt>
                <c:pt idx="4185">
                  <c:v>45097</c:v>
                </c:pt>
                <c:pt idx="4186">
                  <c:v>45097</c:v>
                </c:pt>
                <c:pt idx="4187">
                  <c:v>45097</c:v>
                </c:pt>
                <c:pt idx="4188">
                  <c:v>45097</c:v>
                </c:pt>
                <c:pt idx="4189">
                  <c:v>45097</c:v>
                </c:pt>
                <c:pt idx="4190">
                  <c:v>45097</c:v>
                </c:pt>
                <c:pt idx="4191">
                  <c:v>45097</c:v>
                </c:pt>
                <c:pt idx="4192">
                  <c:v>45097</c:v>
                </c:pt>
                <c:pt idx="4193">
                  <c:v>45097</c:v>
                </c:pt>
                <c:pt idx="4194">
                  <c:v>45097</c:v>
                </c:pt>
                <c:pt idx="4195">
                  <c:v>45097</c:v>
                </c:pt>
                <c:pt idx="4196">
                  <c:v>45097</c:v>
                </c:pt>
                <c:pt idx="4197">
                  <c:v>45097</c:v>
                </c:pt>
                <c:pt idx="4198">
                  <c:v>45097</c:v>
                </c:pt>
                <c:pt idx="4199">
                  <c:v>45097</c:v>
                </c:pt>
                <c:pt idx="4200">
                  <c:v>45098</c:v>
                </c:pt>
                <c:pt idx="4201">
                  <c:v>45098</c:v>
                </c:pt>
                <c:pt idx="4202">
                  <c:v>45098</c:v>
                </c:pt>
                <c:pt idx="4203">
                  <c:v>45098</c:v>
                </c:pt>
                <c:pt idx="4204">
                  <c:v>45098</c:v>
                </c:pt>
                <c:pt idx="4205">
                  <c:v>45098</c:v>
                </c:pt>
                <c:pt idx="4206">
                  <c:v>45098</c:v>
                </c:pt>
                <c:pt idx="4207">
                  <c:v>45098</c:v>
                </c:pt>
                <c:pt idx="4208">
                  <c:v>45098</c:v>
                </c:pt>
                <c:pt idx="4209">
                  <c:v>45098</c:v>
                </c:pt>
                <c:pt idx="4210">
                  <c:v>45098</c:v>
                </c:pt>
                <c:pt idx="4211">
                  <c:v>45098</c:v>
                </c:pt>
                <c:pt idx="4212">
                  <c:v>45098</c:v>
                </c:pt>
                <c:pt idx="4213">
                  <c:v>45098</c:v>
                </c:pt>
                <c:pt idx="4214">
                  <c:v>45098</c:v>
                </c:pt>
                <c:pt idx="4215">
                  <c:v>45098</c:v>
                </c:pt>
                <c:pt idx="4216">
                  <c:v>45098</c:v>
                </c:pt>
                <c:pt idx="4217">
                  <c:v>45098</c:v>
                </c:pt>
                <c:pt idx="4218">
                  <c:v>45098</c:v>
                </c:pt>
                <c:pt idx="4219">
                  <c:v>45098</c:v>
                </c:pt>
                <c:pt idx="4220">
                  <c:v>45098</c:v>
                </c:pt>
                <c:pt idx="4221">
                  <c:v>45098</c:v>
                </c:pt>
                <c:pt idx="4222">
                  <c:v>45098</c:v>
                </c:pt>
                <c:pt idx="4223">
                  <c:v>45098</c:v>
                </c:pt>
                <c:pt idx="4224">
                  <c:v>45099</c:v>
                </c:pt>
                <c:pt idx="4225">
                  <c:v>45099</c:v>
                </c:pt>
                <c:pt idx="4226">
                  <c:v>45099</c:v>
                </c:pt>
                <c:pt idx="4227">
                  <c:v>45099</c:v>
                </c:pt>
                <c:pt idx="4228">
                  <c:v>45099</c:v>
                </c:pt>
                <c:pt idx="4229">
                  <c:v>45099</c:v>
                </c:pt>
                <c:pt idx="4230">
                  <c:v>45099</c:v>
                </c:pt>
                <c:pt idx="4231">
                  <c:v>45099</c:v>
                </c:pt>
                <c:pt idx="4232">
                  <c:v>45099</c:v>
                </c:pt>
                <c:pt idx="4233">
                  <c:v>45099</c:v>
                </c:pt>
                <c:pt idx="4234">
                  <c:v>45099</c:v>
                </c:pt>
                <c:pt idx="4235">
                  <c:v>45099</c:v>
                </c:pt>
                <c:pt idx="4236">
                  <c:v>45099</c:v>
                </c:pt>
                <c:pt idx="4237">
                  <c:v>45099</c:v>
                </c:pt>
                <c:pt idx="4238">
                  <c:v>45099</c:v>
                </c:pt>
                <c:pt idx="4239">
                  <c:v>45099</c:v>
                </c:pt>
                <c:pt idx="4240">
                  <c:v>45099</c:v>
                </c:pt>
                <c:pt idx="4241">
                  <c:v>45099</c:v>
                </c:pt>
                <c:pt idx="4242">
                  <c:v>45099</c:v>
                </c:pt>
                <c:pt idx="4243">
                  <c:v>45099</c:v>
                </c:pt>
                <c:pt idx="4244">
                  <c:v>45099</c:v>
                </c:pt>
                <c:pt idx="4245">
                  <c:v>45099</c:v>
                </c:pt>
                <c:pt idx="4246">
                  <c:v>45099</c:v>
                </c:pt>
                <c:pt idx="4247">
                  <c:v>45099</c:v>
                </c:pt>
                <c:pt idx="4248">
                  <c:v>45100</c:v>
                </c:pt>
                <c:pt idx="4249">
                  <c:v>45100</c:v>
                </c:pt>
                <c:pt idx="4250">
                  <c:v>45100</c:v>
                </c:pt>
                <c:pt idx="4251">
                  <c:v>45100</c:v>
                </c:pt>
                <c:pt idx="4252">
                  <c:v>45100</c:v>
                </c:pt>
                <c:pt idx="4253">
                  <c:v>45100</c:v>
                </c:pt>
                <c:pt idx="4254">
                  <c:v>45100</c:v>
                </c:pt>
                <c:pt idx="4255">
                  <c:v>45100</c:v>
                </c:pt>
                <c:pt idx="4256">
                  <c:v>45100</c:v>
                </c:pt>
                <c:pt idx="4257">
                  <c:v>45100</c:v>
                </c:pt>
                <c:pt idx="4258">
                  <c:v>45100</c:v>
                </c:pt>
                <c:pt idx="4259">
                  <c:v>45100</c:v>
                </c:pt>
                <c:pt idx="4260">
                  <c:v>45100</c:v>
                </c:pt>
                <c:pt idx="4261">
                  <c:v>45100</c:v>
                </c:pt>
                <c:pt idx="4262">
                  <c:v>45100</c:v>
                </c:pt>
                <c:pt idx="4263">
                  <c:v>45100</c:v>
                </c:pt>
                <c:pt idx="4264">
                  <c:v>45100</c:v>
                </c:pt>
                <c:pt idx="4265">
                  <c:v>45100</c:v>
                </c:pt>
                <c:pt idx="4266">
                  <c:v>45100</c:v>
                </c:pt>
                <c:pt idx="4267">
                  <c:v>45100</c:v>
                </c:pt>
                <c:pt idx="4268">
                  <c:v>45100</c:v>
                </c:pt>
                <c:pt idx="4269">
                  <c:v>45100</c:v>
                </c:pt>
                <c:pt idx="4270">
                  <c:v>45100</c:v>
                </c:pt>
                <c:pt idx="4271">
                  <c:v>45100</c:v>
                </c:pt>
                <c:pt idx="4272">
                  <c:v>45101</c:v>
                </c:pt>
                <c:pt idx="4273">
                  <c:v>45101</c:v>
                </c:pt>
                <c:pt idx="4274">
                  <c:v>45101</c:v>
                </c:pt>
                <c:pt idx="4275">
                  <c:v>45101</c:v>
                </c:pt>
                <c:pt idx="4276">
                  <c:v>45101</c:v>
                </c:pt>
                <c:pt idx="4277">
                  <c:v>45101</c:v>
                </c:pt>
                <c:pt idx="4278">
                  <c:v>45101</c:v>
                </c:pt>
                <c:pt idx="4279">
                  <c:v>45101</c:v>
                </c:pt>
                <c:pt idx="4280">
                  <c:v>45101</c:v>
                </c:pt>
                <c:pt idx="4281">
                  <c:v>45101</c:v>
                </c:pt>
                <c:pt idx="4282">
                  <c:v>45101</c:v>
                </c:pt>
                <c:pt idx="4283">
                  <c:v>45101</c:v>
                </c:pt>
                <c:pt idx="4284">
                  <c:v>45101</c:v>
                </c:pt>
                <c:pt idx="4285">
                  <c:v>45101</c:v>
                </c:pt>
                <c:pt idx="4286">
                  <c:v>45101</c:v>
                </c:pt>
                <c:pt idx="4287">
                  <c:v>45101</c:v>
                </c:pt>
                <c:pt idx="4288">
                  <c:v>45101</c:v>
                </c:pt>
                <c:pt idx="4289">
                  <c:v>45101</c:v>
                </c:pt>
                <c:pt idx="4290">
                  <c:v>45101</c:v>
                </c:pt>
                <c:pt idx="4291">
                  <c:v>45101</c:v>
                </c:pt>
                <c:pt idx="4292">
                  <c:v>45101</c:v>
                </c:pt>
                <c:pt idx="4293">
                  <c:v>45101</c:v>
                </c:pt>
                <c:pt idx="4294">
                  <c:v>45101</c:v>
                </c:pt>
                <c:pt idx="4295">
                  <c:v>45101</c:v>
                </c:pt>
                <c:pt idx="4296">
                  <c:v>45102</c:v>
                </c:pt>
                <c:pt idx="4297">
                  <c:v>45102</c:v>
                </c:pt>
                <c:pt idx="4298">
                  <c:v>45102</c:v>
                </c:pt>
                <c:pt idx="4299">
                  <c:v>45102</c:v>
                </c:pt>
                <c:pt idx="4300">
                  <c:v>45102</c:v>
                </c:pt>
                <c:pt idx="4301">
                  <c:v>45102</c:v>
                </c:pt>
                <c:pt idx="4302">
                  <c:v>45102</c:v>
                </c:pt>
                <c:pt idx="4303">
                  <c:v>45102</c:v>
                </c:pt>
                <c:pt idx="4304">
                  <c:v>45102</c:v>
                </c:pt>
                <c:pt idx="4305">
                  <c:v>45102</c:v>
                </c:pt>
                <c:pt idx="4306">
                  <c:v>45102</c:v>
                </c:pt>
                <c:pt idx="4307">
                  <c:v>45102</c:v>
                </c:pt>
                <c:pt idx="4308">
                  <c:v>45102</c:v>
                </c:pt>
                <c:pt idx="4309">
                  <c:v>45102</c:v>
                </c:pt>
                <c:pt idx="4310">
                  <c:v>45102</c:v>
                </c:pt>
                <c:pt idx="4311">
                  <c:v>45102</c:v>
                </c:pt>
                <c:pt idx="4312">
                  <c:v>45102</c:v>
                </c:pt>
                <c:pt idx="4313">
                  <c:v>45102</c:v>
                </c:pt>
                <c:pt idx="4314">
                  <c:v>45102</c:v>
                </c:pt>
                <c:pt idx="4315">
                  <c:v>45102</c:v>
                </c:pt>
                <c:pt idx="4316">
                  <c:v>45102</c:v>
                </c:pt>
                <c:pt idx="4317">
                  <c:v>45102</c:v>
                </c:pt>
                <c:pt idx="4318">
                  <c:v>45102</c:v>
                </c:pt>
                <c:pt idx="4319">
                  <c:v>45102</c:v>
                </c:pt>
                <c:pt idx="4320">
                  <c:v>45103</c:v>
                </c:pt>
                <c:pt idx="4321">
                  <c:v>45103</c:v>
                </c:pt>
                <c:pt idx="4322">
                  <c:v>45103</c:v>
                </c:pt>
                <c:pt idx="4323">
                  <c:v>45103</c:v>
                </c:pt>
                <c:pt idx="4324">
                  <c:v>45103</c:v>
                </c:pt>
                <c:pt idx="4325">
                  <c:v>45103</c:v>
                </c:pt>
                <c:pt idx="4326">
                  <c:v>45103</c:v>
                </c:pt>
                <c:pt idx="4327">
                  <c:v>45103</c:v>
                </c:pt>
                <c:pt idx="4328">
                  <c:v>45103</c:v>
                </c:pt>
                <c:pt idx="4329">
                  <c:v>45103</c:v>
                </c:pt>
                <c:pt idx="4330">
                  <c:v>45103</c:v>
                </c:pt>
                <c:pt idx="4331">
                  <c:v>45103</c:v>
                </c:pt>
                <c:pt idx="4332">
                  <c:v>45103</c:v>
                </c:pt>
                <c:pt idx="4333">
                  <c:v>45103</c:v>
                </c:pt>
                <c:pt idx="4334">
                  <c:v>45103</c:v>
                </c:pt>
                <c:pt idx="4335">
                  <c:v>45103</c:v>
                </c:pt>
                <c:pt idx="4336">
                  <c:v>45103</c:v>
                </c:pt>
                <c:pt idx="4337">
                  <c:v>45103</c:v>
                </c:pt>
                <c:pt idx="4338">
                  <c:v>45103</c:v>
                </c:pt>
                <c:pt idx="4339">
                  <c:v>45103</c:v>
                </c:pt>
                <c:pt idx="4340">
                  <c:v>45103</c:v>
                </c:pt>
                <c:pt idx="4341">
                  <c:v>45103</c:v>
                </c:pt>
                <c:pt idx="4342">
                  <c:v>45103</c:v>
                </c:pt>
                <c:pt idx="4343">
                  <c:v>45103</c:v>
                </c:pt>
                <c:pt idx="4344">
                  <c:v>45104</c:v>
                </c:pt>
                <c:pt idx="4345">
                  <c:v>45104</c:v>
                </c:pt>
                <c:pt idx="4346">
                  <c:v>45104</c:v>
                </c:pt>
                <c:pt idx="4347">
                  <c:v>45104</c:v>
                </c:pt>
                <c:pt idx="4348">
                  <c:v>45104</c:v>
                </c:pt>
                <c:pt idx="4349">
                  <c:v>45104</c:v>
                </c:pt>
                <c:pt idx="4350">
                  <c:v>45104</c:v>
                </c:pt>
                <c:pt idx="4351">
                  <c:v>45104</c:v>
                </c:pt>
                <c:pt idx="4352">
                  <c:v>45104</c:v>
                </c:pt>
                <c:pt idx="4353">
                  <c:v>45104</c:v>
                </c:pt>
                <c:pt idx="4354">
                  <c:v>45104</c:v>
                </c:pt>
                <c:pt idx="4355">
                  <c:v>45104</c:v>
                </c:pt>
                <c:pt idx="4356">
                  <c:v>45104</c:v>
                </c:pt>
                <c:pt idx="4357">
                  <c:v>45104</c:v>
                </c:pt>
                <c:pt idx="4358">
                  <c:v>45104</c:v>
                </c:pt>
                <c:pt idx="4359">
                  <c:v>45104</c:v>
                </c:pt>
                <c:pt idx="4360">
                  <c:v>45104</c:v>
                </c:pt>
                <c:pt idx="4361">
                  <c:v>45104</c:v>
                </c:pt>
                <c:pt idx="4362">
                  <c:v>45104</c:v>
                </c:pt>
                <c:pt idx="4363">
                  <c:v>45104</c:v>
                </c:pt>
                <c:pt idx="4364">
                  <c:v>45104</c:v>
                </c:pt>
                <c:pt idx="4365">
                  <c:v>45104</c:v>
                </c:pt>
                <c:pt idx="4366">
                  <c:v>45104</c:v>
                </c:pt>
                <c:pt idx="4367">
                  <c:v>45104</c:v>
                </c:pt>
                <c:pt idx="4368">
                  <c:v>45105</c:v>
                </c:pt>
                <c:pt idx="4369">
                  <c:v>45105</c:v>
                </c:pt>
                <c:pt idx="4370">
                  <c:v>45105</c:v>
                </c:pt>
                <c:pt idx="4371">
                  <c:v>45105</c:v>
                </c:pt>
                <c:pt idx="4372">
                  <c:v>45105</c:v>
                </c:pt>
                <c:pt idx="4373">
                  <c:v>45105</c:v>
                </c:pt>
                <c:pt idx="4374">
                  <c:v>45105</c:v>
                </c:pt>
                <c:pt idx="4375">
                  <c:v>45105</c:v>
                </c:pt>
                <c:pt idx="4376">
                  <c:v>45105</c:v>
                </c:pt>
                <c:pt idx="4377">
                  <c:v>45105</c:v>
                </c:pt>
                <c:pt idx="4378">
                  <c:v>45105</c:v>
                </c:pt>
                <c:pt idx="4379">
                  <c:v>45105</c:v>
                </c:pt>
                <c:pt idx="4380">
                  <c:v>45105</c:v>
                </c:pt>
                <c:pt idx="4381">
                  <c:v>45105</c:v>
                </c:pt>
                <c:pt idx="4382">
                  <c:v>45105</c:v>
                </c:pt>
                <c:pt idx="4383">
                  <c:v>45105</c:v>
                </c:pt>
                <c:pt idx="4384">
                  <c:v>45105</c:v>
                </c:pt>
                <c:pt idx="4385">
                  <c:v>45105</c:v>
                </c:pt>
                <c:pt idx="4386">
                  <c:v>45105</c:v>
                </c:pt>
                <c:pt idx="4387">
                  <c:v>45105</c:v>
                </c:pt>
                <c:pt idx="4388">
                  <c:v>45105</c:v>
                </c:pt>
                <c:pt idx="4389">
                  <c:v>45105</c:v>
                </c:pt>
                <c:pt idx="4390">
                  <c:v>45105</c:v>
                </c:pt>
                <c:pt idx="4391">
                  <c:v>45105</c:v>
                </c:pt>
                <c:pt idx="4392">
                  <c:v>45106</c:v>
                </c:pt>
                <c:pt idx="4393">
                  <c:v>45106</c:v>
                </c:pt>
                <c:pt idx="4394">
                  <c:v>45106</c:v>
                </c:pt>
                <c:pt idx="4395">
                  <c:v>45106</c:v>
                </c:pt>
                <c:pt idx="4396">
                  <c:v>45106</c:v>
                </c:pt>
                <c:pt idx="4397">
                  <c:v>45106</c:v>
                </c:pt>
                <c:pt idx="4398">
                  <c:v>45106</c:v>
                </c:pt>
                <c:pt idx="4399">
                  <c:v>45106</c:v>
                </c:pt>
                <c:pt idx="4400">
                  <c:v>45106</c:v>
                </c:pt>
                <c:pt idx="4401">
                  <c:v>45106</c:v>
                </c:pt>
                <c:pt idx="4402">
                  <c:v>45106</c:v>
                </c:pt>
                <c:pt idx="4403">
                  <c:v>45106</c:v>
                </c:pt>
                <c:pt idx="4404">
                  <c:v>45106</c:v>
                </c:pt>
                <c:pt idx="4405">
                  <c:v>45106</c:v>
                </c:pt>
                <c:pt idx="4406">
                  <c:v>45106</c:v>
                </c:pt>
                <c:pt idx="4407">
                  <c:v>45106</c:v>
                </c:pt>
                <c:pt idx="4408">
                  <c:v>45106</c:v>
                </c:pt>
                <c:pt idx="4409">
                  <c:v>45106</c:v>
                </c:pt>
                <c:pt idx="4410">
                  <c:v>45106</c:v>
                </c:pt>
                <c:pt idx="4411">
                  <c:v>45106</c:v>
                </c:pt>
                <c:pt idx="4412">
                  <c:v>45106</c:v>
                </c:pt>
                <c:pt idx="4413">
                  <c:v>45106</c:v>
                </c:pt>
                <c:pt idx="4414">
                  <c:v>45106</c:v>
                </c:pt>
                <c:pt idx="4415">
                  <c:v>45106</c:v>
                </c:pt>
                <c:pt idx="4416">
                  <c:v>45107</c:v>
                </c:pt>
                <c:pt idx="4417">
                  <c:v>45107</c:v>
                </c:pt>
                <c:pt idx="4418">
                  <c:v>45107</c:v>
                </c:pt>
                <c:pt idx="4419">
                  <c:v>45107</c:v>
                </c:pt>
                <c:pt idx="4420">
                  <c:v>45107</c:v>
                </c:pt>
                <c:pt idx="4421">
                  <c:v>45107</c:v>
                </c:pt>
                <c:pt idx="4422">
                  <c:v>45107</c:v>
                </c:pt>
                <c:pt idx="4423">
                  <c:v>45107</c:v>
                </c:pt>
                <c:pt idx="4424">
                  <c:v>45107</c:v>
                </c:pt>
                <c:pt idx="4425">
                  <c:v>45107</c:v>
                </c:pt>
                <c:pt idx="4426">
                  <c:v>45107</c:v>
                </c:pt>
                <c:pt idx="4427">
                  <c:v>45107</c:v>
                </c:pt>
                <c:pt idx="4428">
                  <c:v>45107</c:v>
                </c:pt>
                <c:pt idx="4429">
                  <c:v>45107</c:v>
                </c:pt>
                <c:pt idx="4430">
                  <c:v>45107</c:v>
                </c:pt>
                <c:pt idx="4431">
                  <c:v>45107</c:v>
                </c:pt>
                <c:pt idx="4432">
                  <c:v>45107</c:v>
                </c:pt>
                <c:pt idx="4433">
                  <c:v>45107</c:v>
                </c:pt>
                <c:pt idx="4434">
                  <c:v>45107</c:v>
                </c:pt>
                <c:pt idx="4435">
                  <c:v>45107</c:v>
                </c:pt>
                <c:pt idx="4436">
                  <c:v>45107</c:v>
                </c:pt>
                <c:pt idx="4437">
                  <c:v>45107</c:v>
                </c:pt>
                <c:pt idx="4438">
                  <c:v>45107</c:v>
                </c:pt>
                <c:pt idx="4439">
                  <c:v>45107</c:v>
                </c:pt>
                <c:pt idx="4440">
                  <c:v>45108</c:v>
                </c:pt>
                <c:pt idx="4441">
                  <c:v>45108</c:v>
                </c:pt>
                <c:pt idx="4442">
                  <c:v>45108</c:v>
                </c:pt>
                <c:pt idx="4443">
                  <c:v>45108</c:v>
                </c:pt>
                <c:pt idx="4444">
                  <c:v>45108</c:v>
                </c:pt>
                <c:pt idx="4445">
                  <c:v>45108</c:v>
                </c:pt>
                <c:pt idx="4446">
                  <c:v>45108</c:v>
                </c:pt>
                <c:pt idx="4447">
                  <c:v>45108</c:v>
                </c:pt>
                <c:pt idx="4448">
                  <c:v>45108</c:v>
                </c:pt>
                <c:pt idx="4449">
                  <c:v>45108</c:v>
                </c:pt>
                <c:pt idx="4450">
                  <c:v>45108</c:v>
                </c:pt>
                <c:pt idx="4451">
                  <c:v>45108</c:v>
                </c:pt>
                <c:pt idx="4452">
                  <c:v>45108</c:v>
                </c:pt>
                <c:pt idx="4453">
                  <c:v>45108</c:v>
                </c:pt>
                <c:pt idx="4454">
                  <c:v>45108</c:v>
                </c:pt>
                <c:pt idx="4455">
                  <c:v>45108</c:v>
                </c:pt>
                <c:pt idx="4456">
                  <c:v>45108</c:v>
                </c:pt>
                <c:pt idx="4457">
                  <c:v>45108</c:v>
                </c:pt>
                <c:pt idx="4458">
                  <c:v>45108</c:v>
                </c:pt>
                <c:pt idx="4459">
                  <c:v>45108</c:v>
                </c:pt>
                <c:pt idx="4460">
                  <c:v>45108</c:v>
                </c:pt>
                <c:pt idx="4461">
                  <c:v>45108</c:v>
                </c:pt>
                <c:pt idx="4462">
                  <c:v>45108</c:v>
                </c:pt>
                <c:pt idx="4463">
                  <c:v>45108</c:v>
                </c:pt>
                <c:pt idx="4464">
                  <c:v>45109</c:v>
                </c:pt>
                <c:pt idx="4465">
                  <c:v>45109</c:v>
                </c:pt>
                <c:pt idx="4466">
                  <c:v>45109</c:v>
                </c:pt>
                <c:pt idx="4467">
                  <c:v>45109</c:v>
                </c:pt>
                <c:pt idx="4468">
                  <c:v>45109</c:v>
                </c:pt>
                <c:pt idx="4469">
                  <c:v>45109</c:v>
                </c:pt>
                <c:pt idx="4470">
                  <c:v>45109</c:v>
                </c:pt>
                <c:pt idx="4471">
                  <c:v>45109</c:v>
                </c:pt>
                <c:pt idx="4472">
                  <c:v>45109</c:v>
                </c:pt>
                <c:pt idx="4473">
                  <c:v>45109</c:v>
                </c:pt>
                <c:pt idx="4474">
                  <c:v>45109</c:v>
                </c:pt>
                <c:pt idx="4475">
                  <c:v>45109</c:v>
                </c:pt>
                <c:pt idx="4476">
                  <c:v>45109</c:v>
                </c:pt>
                <c:pt idx="4477">
                  <c:v>45109</c:v>
                </c:pt>
                <c:pt idx="4478">
                  <c:v>45109</c:v>
                </c:pt>
                <c:pt idx="4479">
                  <c:v>45109</c:v>
                </c:pt>
                <c:pt idx="4480">
                  <c:v>45109</c:v>
                </c:pt>
                <c:pt idx="4481">
                  <c:v>45109</c:v>
                </c:pt>
                <c:pt idx="4482">
                  <c:v>45109</c:v>
                </c:pt>
                <c:pt idx="4483">
                  <c:v>45109</c:v>
                </c:pt>
                <c:pt idx="4484">
                  <c:v>45109</c:v>
                </c:pt>
                <c:pt idx="4485">
                  <c:v>45109</c:v>
                </c:pt>
                <c:pt idx="4486">
                  <c:v>45109</c:v>
                </c:pt>
                <c:pt idx="4487">
                  <c:v>45109</c:v>
                </c:pt>
                <c:pt idx="4488">
                  <c:v>45110</c:v>
                </c:pt>
                <c:pt idx="4489">
                  <c:v>45110</c:v>
                </c:pt>
                <c:pt idx="4490">
                  <c:v>45110</c:v>
                </c:pt>
                <c:pt idx="4491">
                  <c:v>45110</c:v>
                </c:pt>
                <c:pt idx="4492">
                  <c:v>45110</c:v>
                </c:pt>
                <c:pt idx="4493">
                  <c:v>45110</c:v>
                </c:pt>
                <c:pt idx="4494">
                  <c:v>45110</c:v>
                </c:pt>
                <c:pt idx="4495">
                  <c:v>45110</c:v>
                </c:pt>
                <c:pt idx="4496">
                  <c:v>45110</c:v>
                </c:pt>
                <c:pt idx="4497">
                  <c:v>45110</c:v>
                </c:pt>
                <c:pt idx="4498">
                  <c:v>45110</c:v>
                </c:pt>
                <c:pt idx="4499">
                  <c:v>45110</c:v>
                </c:pt>
                <c:pt idx="4500">
                  <c:v>45110</c:v>
                </c:pt>
                <c:pt idx="4501">
                  <c:v>45110</c:v>
                </c:pt>
                <c:pt idx="4502">
                  <c:v>45110</c:v>
                </c:pt>
                <c:pt idx="4503">
                  <c:v>45110</c:v>
                </c:pt>
                <c:pt idx="4504">
                  <c:v>45110</c:v>
                </c:pt>
                <c:pt idx="4505">
                  <c:v>45110</c:v>
                </c:pt>
                <c:pt idx="4506">
                  <c:v>45110</c:v>
                </c:pt>
                <c:pt idx="4507">
                  <c:v>45110</c:v>
                </c:pt>
                <c:pt idx="4508">
                  <c:v>45110</c:v>
                </c:pt>
                <c:pt idx="4509">
                  <c:v>45110</c:v>
                </c:pt>
                <c:pt idx="4510">
                  <c:v>45110</c:v>
                </c:pt>
                <c:pt idx="4511">
                  <c:v>45110</c:v>
                </c:pt>
                <c:pt idx="4512">
                  <c:v>45111</c:v>
                </c:pt>
                <c:pt idx="4513">
                  <c:v>45111</c:v>
                </c:pt>
                <c:pt idx="4514">
                  <c:v>45111</c:v>
                </c:pt>
                <c:pt idx="4515">
                  <c:v>45111</c:v>
                </c:pt>
                <c:pt idx="4516">
                  <c:v>45111</c:v>
                </c:pt>
                <c:pt idx="4517">
                  <c:v>45111</c:v>
                </c:pt>
                <c:pt idx="4518">
                  <c:v>45111</c:v>
                </c:pt>
                <c:pt idx="4519">
                  <c:v>45111</c:v>
                </c:pt>
                <c:pt idx="4520">
                  <c:v>45111</c:v>
                </c:pt>
                <c:pt idx="4521">
                  <c:v>45111</c:v>
                </c:pt>
                <c:pt idx="4522">
                  <c:v>45111</c:v>
                </c:pt>
                <c:pt idx="4523">
                  <c:v>45111</c:v>
                </c:pt>
                <c:pt idx="4524">
                  <c:v>45111</c:v>
                </c:pt>
                <c:pt idx="4525">
                  <c:v>45111</c:v>
                </c:pt>
                <c:pt idx="4526">
                  <c:v>45111</c:v>
                </c:pt>
                <c:pt idx="4527">
                  <c:v>45111</c:v>
                </c:pt>
                <c:pt idx="4528">
                  <c:v>45111</c:v>
                </c:pt>
                <c:pt idx="4529">
                  <c:v>45111</c:v>
                </c:pt>
                <c:pt idx="4530">
                  <c:v>45111</c:v>
                </c:pt>
                <c:pt idx="4531">
                  <c:v>45111</c:v>
                </c:pt>
                <c:pt idx="4532">
                  <c:v>45111</c:v>
                </c:pt>
                <c:pt idx="4533">
                  <c:v>45111</c:v>
                </c:pt>
                <c:pt idx="4534">
                  <c:v>45111</c:v>
                </c:pt>
                <c:pt idx="4535">
                  <c:v>45111</c:v>
                </c:pt>
                <c:pt idx="4536">
                  <c:v>45112</c:v>
                </c:pt>
                <c:pt idx="4537">
                  <c:v>45112</c:v>
                </c:pt>
                <c:pt idx="4538">
                  <c:v>45112</c:v>
                </c:pt>
                <c:pt idx="4539">
                  <c:v>45112</c:v>
                </c:pt>
                <c:pt idx="4540">
                  <c:v>45112</c:v>
                </c:pt>
                <c:pt idx="4541">
                  <c:v>45112</c:v>
                </c:pt>
                <c:pt idx="4542">
                  <c:v>45112</c:v>
                </c:pt>
                <c:pt idx="4543">
                  <c:v>45112</c:v>
                </c:pt>
                <c:pt idx="4544">
                  <c:v>45112</c:v>
                </c:pt>
                <c:pt idx="4545">
                  <c:v>45112</c:v>
                </c:pt>
                <c:pt idx="4546">
                  <c:v>45112</c:v>
                </c:pt>
                <c:pt idx="4547">
                  <c:v>45112</c:v>
                </c:pt>
                <c:pt idx="4548">
                  <c:v>45112</c:v>
                </c:pt>
                <c:pt idx="4549">
                  <c:v>45112</c:v>
                </c:pt>
                <c:pt idx="4550">
                  <c:v>45112</c:v>
                </c:pt>
                <c:pt idx="4551">
                  <c:v>45112</c:v>
                </c:pt>
                <c:pt idx="4552">
                  <c:v>45112</c:v>
                </c:pt>
                <c:pt idx="4553">
                  <c:v>45112</c:v>
                </c:pt>
                <c:pt idx="4554">
                  <c:v>45112</c:v>
                </c:pt>
                <c:pt idx="4555">
                  <c:v>45112</c:v>
                </c:pt>
                <c:pt idx="4556">
                  <c:v>45112</c:v>
                </c:pt>
                <c:pt idx="4557">
                  <c:v>45112</c:v>
                </c:pt>
                <c:pt idx="4558">
                  <c:v>45112</c:v>
                </c:pt>
                <c:pt idx="4559">
                  <c:v>45112</c:v>
                </c:pt>
                <c:pt idx="4560">
                  <c:v>45113</c:v>
                </c:pt>
                <c:pt idx="4561">
                  <c:v>45113</c:v>
                </c:pt>
                <c:pt idx="4562">
                  <c:v>45113</c:v>
                </c:pt>
                <c:pt idx="4563">
                  <c:v>45113</c:v>
                </c:pt>
                <c:pt idx="4564">
                  <c:v>45113</c:v>
                </c:pt>
                <c:pt idx="4565">
                  <c:v>45113</c:v>
                </c:pt>
                <c:pt idx="4566">
                  <c:v>45113</c:v>
                </c:pt>
                <c:pt idx="4567">
                  <c:v>45113</c:v>
                </c:pt>
                <c:pt idx="4568">
                  <c:v>45113</c:v>
                </c:pt>
                <c:pt idx="4569">
                  <c:v>45113</c:v>
                </c:pt>
                <c:pt idx="4570">
                  <c:v>45113</c:v>
                </c:pt>
                <c:pt idx="4571">
                  <c:v>45113</c:v>
                </c:pt>
                <c:pt idx="4572">
                  <c:v>45113</c:v>
                </c:pt>
                <c:pt idx="4573">
                  <c:v>45113</c:v>
                </c:pt>
                <c:pt idx="4574">
                  <c:v>45113</c:v>
                </c:pt>
                <c:pt idx="4575">
                  <c:v>45113</c:v>
                </c:pt>
                <c:pt idx="4576">
                  <c:v>45113</c:v>
                </c:pt>
                <c:pt idx="4577">
                  <c:v>45113</c:v>
                </c:pt>
                <c:pt idx="4578">
                  <c:v>45113</c:v>
                </c:pt>
                <c:pt idx="4579">
                  <c:v>45113</c:v>
                </c:pt>
                <c:pt idx="4580">
                  <c:v>45113</c:v>
                </c:pt>
                <c:pt idx="4581">
                  <c:v>45113</c:v>
                </c:pt>
                <c:pt idx="4582">
                  <c:v>45113</c:v>
                </c:pt>
                <c:pt idx="4583">
                  <c:v>45113</c:v>
                </c:pt>
                <c:pt idx="4584">
                  <c:v>45114</c:v>
                </c:pt>
                <c:pt idx="4585">
                  <c:v>45114</c:v>
                </c:pt>
                <c:pt idx="4586">
                  <c:v>45114</c:v>
                </c:pt>
                <c:pt idx="4587">
                  <c:v>45114</c:v>
                </c:pt>
                <c:pt idx="4588">
                  <c:v>45114</c:v>
                </c:pt>
                <c:pt idx="4589">
                  <c:v>45114</c:v>
                </c:pt>
                <c:pt idx="4590">
                  <c:v>45114</c:v>
                </c:pt>
                <c:pt idx="4591">
                  <c:v>45114</c:v>
                </c:pt>
                <c:pt idx="4592">
                  <c:v>45114</c:v>
                </c:pt>
                <c:pt idx="4593">
                  <c:v>45114</c:v>
                </c:pt>
                <c:pt idx="4594">
                  <c:v>45114</c:v>
                </c:pt>
                <c:pt idx="4595">
                  <c:v>45114</c:v>
                </c:pt>
                <c:pt idx="4596">
                  <c:v>45114</c:v>
                </c:pt>
                <c:pt idx="4597">
                  <c:v>45114</c:v>
                </c:pt>
                <c:pt idx="4598">
                  <c:v>45114</c:v>
                </c:pt>
                <c:pt idx="4599">
                  <c:v>45114</c:v>
                </c:pt>
                <c:pt idx="4600">
                  <c:v>45114</c:v>
                </c:pt>
                <c:pt idx="4601">
                  <c:v>45114</c:v>
                </c:pt>
                <c:pt idx="4602">
                  <c:v>45114</c:v>
                </c:pt>
                <c:pt idx="4603">
                  <c:v>45114</c:v>
                </c:pt>
                <c:pt idx="4604">
                  <c:v>45114</c:v>
                </c:pt>
                <c:pt idx="4605">
                  <c:v>45114</c:v>
                </c:pt>
                <c:pt idx="4606">
                  <c:v>45114</c:v>
                </c:pt>
                <c:pt idx="4607">
                  <c:v>45114</c:v>
                </c:pt>
                <c:pt idx="4608">
                  <c:v>45115</c:v>
                </c:pt>
                <c:pt idx="4609">
                  <c:v>45115</c:v>
                </c:pt>
                <c:pt idx="4610">
                  <c:v>45115</c:v>
                </c:pt>
                <c:pt idx="4611">
                  <c:v>45115</c:v>
                </c:pt>
                <c:pt idx="4612">
                  <c:v>45115</c:v>
                </c:pt>
                <c:pt idx="4613">
                  <c:v>45115</c:v>
                </c:pt>
                <c:pt idx="4614">
                  <c:v>45115</c:v>
                </c:pt>
                <c:pt idx="4615">
                  <c:v>45115</c:v>
                </c:pt>
                <c:pt idx="4616">
                  <c:v>45115</c:v>
                </c:pt>
                <c:pt idx="4617">
                  <c:v>45115</c:v>
                </c:pt>
                <c:pt idx="4618">
                  <c:v>45115</c:v>
                </c:pt>
                <c:pt idx="4619">
                  <c:v>45115</c:v>
                </c:pt>
                <c:pt idx="4620">
                  <c:v>45115</c:v>
                </c:pt>
                <c:pt idx="4621">
                  <c:v>45115</c:v>
                </c:pt>
                <c:pt idx="4622">
                  <c:v>45115</c:v>
                </c:pt>
                <c:pt idx="4623">
                  <c:v>45115</c:v>
                </c:pt>
                <c:pt idx="4624">
                  <c:v>45115</c:v>
                </c:pt>
                <c:pt idx="4625">
                  <c:v>45115</c:v>
                </c:pt>
                <c:pt idx="4626">
                  <c:v>45115</c:v>
                </c:pt>
                <c:pt idx="4627">
                  <c:v>45115</c:v>
                </c:pt>
                <c:pt idx="4628">
                  <c:v>45115</c:v>
                </c:pt>
                <c:pt idx="4629">
                  <c:v>45115</c:v>
                </c:pt>
                <c:pt idx="4630">
                  <c:v>45115</c:v>
                </c:pt>
                <c:pt idx="4631">
                  <c:v>45115</c:v>
                </c:pt>
                <c:pt idx="4632">
                  <c:v>45116</c:v>
                </c:pt>
                <c:pt idx="4633">
                  <c:v>45116</c:v>
                </c:pt>
                <c:pt idx="4634">
                  <c:v>45116</c:v>
                </c:pt>
                <c:pt idx="4635">
                  <c:v>45116</c:v>
                </c:pt>
                <c:pt idx="4636">
                  <c:v>45116</c:v>
                </c:pt>
                <c:pt idx="4637">
                  <c:v>45116</c:v>
                </c:pt>
                <c:pt idx="4638">
                  <c:v>45116</c:v>
                </c:pt>
                <c:pt idx="4639">
                  <c:v>45116</c:v>
                </c:pt>
                <c:pt idx="4640">
                  <c:v>45116</c:v>
                </c:pt>
                <c:pt idx="4641">
                  <c:v>45116</c:v>
                </c:pt>
                <c:pt idx="4642">
                  <c:v>45116</c:v>
                </c:pt>
                <c:pt idx="4643">
                  <c:v>45116</c:v>
                </c:pt>
                <c:pt idx="4644">
                  <c:v>45116</c:v>
                </c:pt>
                <c:pt idx="4645">
                  <c:v>45116</c:v>
                </c:pt>
                <c:pt idx="4646">
                  <c:v>45116</c:v>
                </c:pt>
                <c:pt idx="4647">
                  <c:v>45116</c:v>
                </c:pt>
                <c:pt idx="4648">
                  <c:v>45116</c:v>
                </c:pt>
                <c:pt idx="4649">
                  <c:v>45116</c:v>
                </c:pt>
                <c:pt idx="4650">
                  <c:v>45116</c:v>
                </c:pt>
                <c:pt idx="4651">
                  <c:v>45116</c:v>
                </c:pt>
                <c:pt idx="4652">
                  <c:v>45116</c:v>
                </c:pt>
                <c:pt idx="4653">
                  <c:v>45116</c:v>
                </c:pt>
                <c:pt idx="4654">
                  <c:v>45116</c:v>
                </c:pt>
                <c:pt idx="4655">
                  <c:v>45116</c:v>
                </c:pt>
                <c:pt idx="4656">
                  <c:v>45117</c:v>
                </c:pt>
                <c:pt idx="4657">
                  <c:v>45117</c:v>
                </c:pt>
                <c:pt idx="4658">
                  <c:v>45117</c:v>
                </c:pt>
                <c:pt idx="4659">
                  <c:v>45117</c:v>
                </c:pt>
                <c:pt idx="4660">
                  <c:v>45117</c:v>
                </c:pt>
                <c:pt idx="4661">
                  <c:v>45117</c:v>
                </c:pt>
                <c:pt idx="4662">
                  <c:v>45117</c:v>
                </c:pt>
                <c:pt idx="4663">
                  <c:v>45117</c:v>
                </c:pt>
                <c:pt idx="4664">
                  <c:v>45117</c:v>
                </c:pt>
                <c:pt idx="4665">
                  <c:v>45117</c:v>
                </c:pt>
                <c:pt idx="4666">
                  <c:v>45117</c:v>
                </c:pt>
                <c:pt idx="4667">
                  <c:v>45117</c:v>
                </c:pt>
                <c:pt idx="4668">
                  <c:v>45117</c:v>
                </c:pt>
                <c:pt idx="4669">
                  <c:v>45117</c:v>
                </c:pt>
                <c:pt idx="4670">
                  <c:v>45117</c:v>
                </c:pt>
                <c:pt idx="4671">
                  <c:v>45117</c:v>
                </c:pt>
                <c:pt idx="4672">
                  <c:v>45117</c:v>
                </c:pt>
                <c:pt idx="4673">
                  <c:v>45117</c:v>
                </c:pt>
                <c:pt idx="4674">
                  <c:v>45117</c:v>
                </c:pt>
                <c:pt idx="4675">
                  <c:v>45117</c:v>
                </c:pt>
                <c:pt idx="4676">
                  <c:v>45117</c:v>
                </c:pt>
                <c:pt idx="4677">
                  <c:v>45117</c:v>
                </c:pt>
                <c:pt idx="4678">
                  <c:v>45117</c:v>
                </c:pt>
                <c:pt idx="4679">
                  <c:v>45117</c:v>
                </c:pt>
                <c:pt idx="4680">
                  <c:v>45118</c:v>
                </c:pt>
                <c:pt idx="4681">
                  <c:v>45118</c:v>
                </c:pt>
                <c:pt idx="4682">
                  <c:v>45118</c:v>
                </c:pt>
                <c:pt idx="4683">
                  <c:v>45118</c:v>
                </c:pt>
                <c:pt idx="4684">
                  <c:v>45118</c:v>
                </c:pt>
                <c:pt idx="4685">
                  <c:v>45118</c:v>
                </c:pt>
                <c:pt idx="4686">
                  <c:v>45118</c:v>
                </c:pt>
                <c:pt idx="4687">
                  <c:v>45118</c:v>
                </c:pt>
                <c:pt idx="4688">
                  <c:v>45118</c:v>
                </c:pt>
                <c:pt idx="4689">
                  <c:v>45118</c:v>
                </c:pt>
                <c:pt idx="4690">
                  <c:v>45118</c:v>
                </c:pt>
                <c:pt idx="4691">
                  <c:v>45118</c:v>
                </c:pt>
                <c:pt idx="4692">
                  <c:v>45118</c:v>
                </c:pt>
                <c:pt idx="4693">
                  <c:v>45118</c:v>
                </c:pt>
                <c:pt idx="4694">
                  <c:v>45118</c:v>
                </c:pt>
                <c:pt idx="4695">
                  <c:v>45118</c:v>
                </c:pt>
                <c:pt idx="4696">
                  <c:v>45118</c:v>
                </c:pt>
                <c:pt idx="4697">
                  <c:v>45118</c:v>
                </c:pt>
                <c:pt idx="4698">
                  <c:v>45118</c:v>
                </c:pt>
                <c:pt idx="4699">
                  <c:v>45118</c:v>
                </c:pt>
                <c:pt idx="4700">
                  <c:v>45118</c:v>
                </c:pt>
                <c:pt idx="4701">
                  <c:v>45118</c:v>
                </c:pt>
                <c:pt idx="4702">
                  <c:v>45118</c:v>
                </c:pt>
                <c:pt idx="4703">
                  <c:v>45118</c:v>
                </c:pt>
                <c:pt idx="4704">
                  <c:v>45119</c:v>
                </c:pt>
                <c:pt idx="4705">
                  <c:v>45119</c:v>
                </c:pt>
                <c:pt idx="4706">
                  <c:v>45119</c:v>
                </c:pt>
                <c:pt idx="4707">
                  <c:v>45119</c:v>
                </c:pt>
                <c:pt idx="4708">
                  <c:v>45119</c:v>
                </c:pt>
                <c:pt idx="4709">
                  <c:v>45119</c:v>
                </c:pt>
                <c:pt idx="4710">
                  <c:v>45119</c:v>
                </c:pt>
                <c:pt idx="4711">
                  <c:v>45119</c:v>
                </c:pt>
                <c:pt idx="4712">
                  <c:v>45119</c:v>
                </c:pt>
                <c:pt idx="4713">
                  <c:v>45119</c:v>
                </c:pt>
                <c:pt idx="4714">
                  <c:v>45119</c:v>
                </c:pt>
                <c:pt idx="4715">
                  <c:v>45119</c:v>
                </c:pt>
                <c:pt idx="4716">
                  <c:v>45119</c:v>
                </c:pt>
                <c:pt idx="4717">
                  <c:v>45119</c:v>
                </c:pt>
                <c:pt idx="4718">
                  <c:v>45119</c:v>
                </c:pt>
                <c:pt idx="4719">
                  <c:v>45119</c:v>
                </c:pt>
                <c:pt idx="4720">
                  <c:v>45119</c:v>
                </c:pt>
                <c:pt idx="4721">
                  <c:v>45119</c:v>
                </c:pt>
                <c:pt idx="4722">
                  <c:v>45119</c:v>
                </c:pt>
                <c:pt idx="4723">
                  <c:v>45119</c:v>
                </c:pt>
                <c:pt idx="4724">
                  <c:v>45119</c:v>
                </c:pt>
                <c:pt idx="4725">
                  <c:v>45119</c:v>
                </c:pt>
                <c:pt idx="4726">
                  <c:v>45119</c:v>
                </c:pt>
                <c:pt idx="4727">
                  <c:v>45119</c:v>
                </c:pt>
                <c:pt idx="4728">
                  <c:v>45120</c:v>
                </c:pt>
                <c:pt idx="4729">
                  <c:v>45120</c:v>
                </c:pt>
                <c:pt idx="4730">
                  <c:v>45120</c:v>
                </c:pt>
                <c:pt idx="4731">
                  <c:v>45120</c:v>
                </c:pt>
                <c:pt idx="4732">
                  <c:v>45120</c:v>
                </c:pt>
                <c:pt idx="4733">
                  <c:v>45120</c:v>
                </c:pt>
                <c:pt idx="4734">
                  <c:v>45120</c:v>
                </c:pt>
                <c:pt idx="4735">
                  <c:v>45120</c:v>
                </c:pt>
                <c:pt idx="4736">
                  <c:v>45120</c:v>
                </c:pt>
                <c:pt idx="4737">
                  <c:v>45120</c:v>
                </c:pt>
                <c:pt idx="4738">
                  <c:v>45120</c:v>
                </c:pt>
                <c:pt idx="4739">
                  <c:v>45120</c:v>
                </c:pt>
                <c:pt idx="4740">
                  <c:v>45120</c:v>
                </c:pt>
                <c:pt idx="4741">
                  <c:v>45120</c:v>
                </c:pt>
                <c:pt idx="4742">
                  <c:v>45120</c:v>
                </c:pt>
                <c:pt idx="4743">
                  <c:v>45120</c:v>
                </c:pt>
                <c:pt idx="4744">
                  <c:v>45120</c:v>
                </c:pt>
                <c:pt idx="4745">
                  <c:v>45120</c:v>
                </c:pt>
                <c:pt idx="4746">
                  <c:v>45120</c:v>
                </c:pt>
                <c:pt idx="4747">
                  <c:v>45120</c:v>
                </c:pt>
                <c:pt idx="4748">
                  <c:v>45120</c:v>
                </c:pt>
                <c:pt idx="4749">
                  <c:v>45120</c:v>
                </c:pt>
                <c:pt idx="4750">
                  <c:v>45120</c:v>
                </c:pt>
                <c:pt idx="4751">
                  <c:v>45120</c:v>
                </c:pt>
                <c:pt idx="4752">
                  <c:v>45121</c:v>
                </c:pt>
                <c:pt idx="4753">
                  <c:v>45121</c:v>
                </c:pt>
                <c:pt idx="4754">
                  <c:v>45121</c:v>
                </c:pt>
                <c:pt idx="4755">
                  <c:v>45121</c:v>
                </c:pt>
                <c:pt idx="4756">
                  <c:v>45121</c:v>
                </c:pt>
                <c:pt idx="4757">
                  <c:v>45121</c:v>
                </c:pt>
                <c:pt idx="4758">
                  <c:v>45121</c:v>
                </c:pt>
                <c:pt idx="4759">
                  <c:v>45121</c:v>
                </c:pt>
                <c:pt idx="4760">
                  <c:v>45121</c:v>
                </c:pt>
                <c:pt idx="4761">
                  <c:v>45121</c:v>
                </c:pt>
                <c:pt idx="4762">
                  <c:v>45121</c:v>
                </c:pt>
                <c:pt idx="4763">
                  <c:v>45121</c:v>
                </c:pt>
                <c:pt idx="4764">
                  <c:v>45121</c:v>
                </c:pt>
                <c:pt idx="4765">
                  <c:v>45121</c:v>
                </c:pt>
                <c:pt idx="4766">
                  <c:v>45121</c:v>
                </c:pt>
                <c:pt idx="4767">
                  <c:v>45121</c:v>
                </c:pt>
                <c:pt idx="4768">
                  <c:v>45121</c:v>
                </c:pt>
                <c:pt idx="4769">
                  <c:v>45121</c:v>
                </c:pt>
                <c:pt idx="4770">
                  <c:v>45121</c:v>
                </c:pt>
                <c:pt idx="4771">
                  <c:v>45121</c:v>
                </c:pt>
                <c:pt idx="4772">
                  <c:v>45121</c:v>
                </c:pt>
                <c:pt idx="4773">
                  <c:v>45121</c:v>
                </c:pt>
                <c:pt idx="4774">
                  <c:v>45121</c:v>
                </c:pt>
                <c:pt idx="4775">
                  <c:v>45121</c:v>
                </c:pt>
                <c:pt idx="4776">
                  <c:v>45122</c:v>
                </c:pt>
                <c:pt idx="4777">
                  <c:v>45122</c:v>
                </c:pt>
                <c:pt idx="4778">
                  <c:v>45122</c:v>
                </c:pt>
                <c:pt idx="4779">
                  <c:v>45122</c:v>
                </c:pt>
                <c:pt idx="4780">
                  <c:v>45122</c:v>
                </c:pt>
                <c:pt idx="4781">
                  <c:v>45122</c:v>
                </c:pt>
                <c:pt idx="4782">
                  <c:v>45122</c:v>
                </c:pt>
                <c:pt idx="4783">
                  <c:v>45122</c:v>
                </c:pt>
                <c:pt idx="4784">
                  <c:v>45122</c:v>
                </c:pt>
                <c:pt idx="4785">
                  <c:v>45122</c:v>
                </c:pt>
                <c:pt idx="4786">
                  <c:v>45122</c:v>
                </c:pt>
                <c:pt idx="4787">
                  <c:v>45122</c:v>
                </c:pt>
                <c:pt idx="4788">
                  <c:v>45122</c:v>
                </c:pt>
                <c:pt idx="4789">
                  <c:v>45122</c:v>
                </c:pt>
                <c:pt idx="4790">
                  <c:v>45122</c:v>
                </c:pt>
                <c:pt idx="4791">
                  <c:v>45122</c:v>
                </c:pt>
                <c:pt idx="4792">
                  <c:v>45122</c:v>
                </c:pt>
                <c:pt idx="4793">
                  <c:v>45122</c:v>
                </c:pt>
                <c:pt idx="4794">
                  <c:v>45122</c:v>
                </c:pt>
                <c:pt idx="4795">
                  <c:v>45122</c:v>
                </c:pt>
                <c:pt idx="4796">
                  <c:v>45122</c:v>
                </c:pt>
                <c:pt idx="4797">
                  <c:v>45122</c:v>
                </c:pt>
                <c:pt idx="4798">
                  <c:v>45122</c:v>
                </c:pt>
                <c:pt idx="4799">
                  <c:v>45122</c:v>
                </c:pt>
                <c:pt idx="4800">
                  <c:v>45123</c:v>
                </c:pt>
                <c:pt idx="4801">
                  <c:v>45123</c:v>
                </c:pt>
                <c:pt idx="4802">
                  <c:v>45123</c:v>
                </c:pt>
                <c:pt idx="4803">
                  <c:v>45123</c:v>
                </c:pt>
                <c:pt idx="4804">
                  <c:v>45123</c:v>
                </c:pt>
                <c:pt idx="4805">
                  <c:v>45123</c:v>
                </c:pt>
                <c:pt idx="4806">
                  <c:v>45123</c:v>
                </c:pt>
                <c:pt idx="4807">
                  <c:v>45123</c:v>
                </c:pt>
                <c:pt idx="4808">
                  <c:v>45123</c:v>
                </c:pt>
                <c:pt idx="4809">
                  <c:v>45123</c:v>
                </c:pt>
                <c:pt idx="4810">
                  <c:v>45123</c:v>
                </c:pt>
                <c:pt idx="4811">
                  <c:v>45123</c:v>
                </c:pt>
                <c:pt idx="4812">
                  <c:v>45123</c:v>
                </c:pt>
                <c:pt idx="4813">
                  <c:v>45123</c:v>
                </c:pt>
                <c:pt idx="4814">
                  <c:v>45123</c:v>
                </c:pt>
                <c:pt idx="4815">
                  <c:v>45123</c:v>
                </c:pt>
                <c:pt idx="4816">
                  <c:v>45123</c:v>
                </c:pt>
                <c:pt idx="4817">
                  <c:v>45123</c:v>
                </c:pt>
                <c:pt idx="4818">
                  <c:v>45123</c:v>
                </c:pt>
                <c:pt idx="4819">
                  <c:v>45123</c:v>
                </c:pt>
                <c:pt idx="4820">
                  <c:v>45123</c:v>
                </c:pt>
                <c:pt idx="4821">
                  <c:v>45123</c:v>
                </c:pt>
                <c:pt idx="4822">
                  <c:v>45123</c:v>
                </c:pt>
                <c:pt idx="4823">
                  <c:v>45123</c:v>
                </c:pt>
                <c:pt idx="4824">
                  <c:v>45124</c:v>
                </c:pt>
                <c:pt idx="4825">
                  <c:v>45124</c:v>
                </c:pt>
                <c:pt idx="4826">
                  <c:v>45124</c:v>
                </c:pt>
                <c:pt idx="4827">
                  <c:v>45124</c:v>
                </c:pt>
                <c:pt idx="4828">
                  <c:v>45124</c:v>
                </c:pt>
                <c:pt idx="4829">
                  <c:v>45124</c:v>
                </c:pt>
                <c:pt idx="4830">
                  <c:v>45124</c:v>
                </c:pt>
                <c:pt idx="4831">
                  <c:v>45124</c:v>
                </c:pt>
                <c:pt idx="4832">
                  <c:v>45124</c:v>
                </c:pt>
                <c:pt idx="4833">
                  <c:v>45124</c:v>
                </c:pt>
                <c:pt idx="4834">
                  <c:v>45124</c:v>
                </c:pt>
                <c:pt idx="4835">
                  <c:v>45124</c:v>
                </c:pt>
                <c:pt idx="4836">
                  <c:v>45124</c:v>
                </c:pt>
                <c:pt idx="4837">
                  <c:v>45124</c:v>
                </c:pt>
                <c:pt idx="4838">
                  <c:v>45124</c:v>
                </c:pt>
                <c:pt idx="4839">
                  <c:v>45124</c:v>
                </c:pt>
                <c:pt idx="4840">
                  <c:v>45124</c:v>
                </c:pt>
                <c:pt idx="4841">
                  <c:v>45124</c:v>
                </c:pt>
                <c:pt idx="4842">
                  <c:v>45124</c:v>
                </c:pt>
                <c:pt idx="4843">
                  <c:v>45124</c:v>
                </c:pt>
                <c:pt idx="4844">
                  <c:v>45124</c:v>
                </c:pt>
                <c:pt idx="4845">
                  <c:v>45124</c:v>
                </c:pt>
                <c:pt idx="4846">
                  <c:v>45124</c:v>
                </c:pt>
                <c:pt idx="4847">
                  <c:v>45124</c:v>
                </c:pt>
                <c:pt idx="4848">
                  <c:v>45125</c:v>
                </c:pt>
                <c:pt idx="4849">
                  <c:v>45125</c:v>
                </c:pt>
                <c:pt idx="4850">
                  <c:v>45125</c:v>
                </c:pt>
                <c:pt idx="4851">
                  <c:v>45125</c:v>
                </c:pt>
                <c:pt idx="4852">
                  <c:v>45125</c:v>
                </c:pt>
                <c:pt idx="4853">
                  <c:v>45125</c:v>
                </c:pt>
                <c:pt idx="4854">
                  <c:v>45125</c:v>
                </c:pt>
                <c:pt idx="4855">
                  <c:v>45125</c:v>
                </c:pt>
                <c:pt idx="4856">
                  <c:v>45125</c:v>
                </c:pt>
                <c:pt idx="4857">
                  <c:v>45125</c:v>
                </c:pt>
                <c:pt idx="4858">
                  <c:v>45125</c:v>
                </c:pt>
                <c:pt idx="4859">
                  <c:v>45125</c:v>
                </c:pt>
                <c:pt idx="4860">
                  <c:v>45125</c:v>
                </c:pt>
                <c:pt idx="4861">
                  <c:v>45125</c:v>
                </c:pt>
                <c:pt idx="4862">
                  <c:v>45125</c:v>
                </c:pt>
                <c:pt idx="4863">
                  <c:v>45125</c:v>
                </c:pt>
                <c:pt idx="4864">
                  <c:v>45125</c:v>
                </c:pt>
                <c:pt idx="4865">
                  <c:v>45125</c:v>
                </c:pt>
                <c:pt idx="4866">
                  <c:v>45125</c:v>
                </c:pt>
                <c:pt idx="4867">
                  <c:v>45125</c:v>
                </c:pt>
                <c:pt idx="4868">
                  <c:v>45125</c:v>
                </c:pt>
                <c:pt idx="4869">
                  <c:v>45125</c:v>
                </c:pt>
                <c:pt idx="4870">
                  <c:v>45125</c:v>
                </c:pt>
                <c:pt idx="4871">
                  <c:v>45125</c:v>
                </c:pt>
                <c:pt idx="4872">
                  <c:v>45126</c:v>
                </c:pt>
                <c:pt idx="4873">
                  <c:v>45126</c:v>
                </c:pt>
                <c:pt idx="4874">
                  <c:v>45126</c:v>
                </c:pt>
                <c:pt idx="4875">
                  <c:v>45126</c:v>
                </c:pt>
                <c:pt idx="4876">
                  <c:v>45126</c:v>
                </c:pt>
                <c:pt idx="4877">
                  <c:v>45126</c:v>
                </c:pt>
                <c:pt idx="4878">
                  <c:v>45126</c:v>
                </c:pt>
                <c:pt idx="4879">
                  <c:v>45126</c:v>
                </c:pt>
                <c:pt idx="4880">
                  <c:v>45126</c:v>
                </c:pt>
                <c:pt idx="4881">
                  <c:v>45126</c:v>
                </c:pt>
                <c:pt idx="4882">
                  <c:v>45126</c:v>
                </c:pt>
                <c:pt idx="4883">
                  <c:v>45126</c:v>
                </c:pt>
                <c:pt idx="4884">
                  <c:v>45126</c:v>
                </c:pt>
                <c:pt idx="4885">
                  <c:v>45126</c:v>
                </c:pt>
                <c:pt idx="4886">
                  <c:v>45126</c:v>
                </c:pt>
                <c:pt idx="4887">
                  <c:v>45126</c:v>
                </c:pt>
                <c:pt idx="4888">
                  <c:v>45126</c:v>
                </c:pt>
                <c:pt idx="4889">
                  <c:v>45126</c:v>
                </c:pt>
                <c:pt idx="4890">
                  <c:v>45126</c:v>
                </c:pt>
                <c:pt idx="4891">
                  <c:v>45126</c:v>
                </c:pt>
                <c:pt idx="4892">
                  <c:v>45126</c:v>
                </c:pt>
                <c:pt idx="4893">
                  <c:v>45126</c:v>
                </c:pt>
                <c:pt idx="4894">
                  <c:v>45126</c:v>
                </c:pt>
                <c:pt idx="4895">
                  <c:v>45126</c:v>
                </c:pt>
                <c:pt idx="4896">
                  <c:v>45127</c:v>
                </c:pt>
                <c:pt idx="4897">
                  <c:v>45127</c:v>
                </c:pt>
                <c:pt idx="4898">
                  <c:v>45127</c:v>
                </c:pt>
                <c:pt idx="4899">
                  <c:v>45127</c:v>
                </c:pt>
                <c:pt idx="4900">
                  <c:v>45127</c:v>
                </c:pt>
                <c:pt idx="4901">
                  <c:v>45127</c:v>
                </c:pt>
                <c:pt idx="4902">
                  <c:v>45127</c:v>
                </c:pt>
                <c:pt idx="4903">
                  <c:v>45127</c:v>
                </c:pt>
                <c:pt idx="4904">
                  <c:v>45127</c:v>
                </c:pt>
                <c:pt idx="4905">
                  <c:v>45127</c:v>
                </c:pt>
                <c:pt idx="4906">
                  <c:v>45127</c:v>
                </c:pt>
                <c:pt idx="4907">
                  <c:v>45127</c:v>
                </c:pt>
                <c:pt idx="4908">
                  <c:v>45127</c:v>
                </c:pt>
                <c:pt idx="4909">
                  <c:v>45127</c:v>
                </c:pt>
                <c:pt idx="4910">
                  <c:v>45127</c:v>
                </c:pt>
                <c:pt idx="4911">
                  <c:v>45127</c:v>
                </c:pt>
                <c:pt idx="4912">
                  <c:v>45127</c:v>
                </c:pt>
                <c:pt idx="4913">
                  <c:v>45127</c:v>
                </c:pt>
                <c:pt idx="4914">
                  <c:v>45127</c:v>
                </c:pt>
                <c:pt idx="4915">
                  <c:v>45127</c:v>
                </c:pt>
                <c:pt idx="4916">
                  <c:v>45127</c:v>
                </c:pt>
                <c:pt idx="4917">
                  <c:v>45127</c:v>
                </c:pt>
                <c:pt idx="4918">
                  <c:v>45127</c:v>
                </c:pt>
                <c:pt idx="4919">
                  <c:v>45127</c:v>
                </c:pt>
                <c:pt idx="4920">
                  <c:v>45128</c:v>
                </c:pt>
                <c:pt idx="4921">
                  <c:v>45128</c:v>
                </c:pt>
                <c:pt idx="4922">
                  <c:v>45128</c:v>
                </c:pt>
                <c:pt idx="4923">
                  <c:v>45128</c:v>
                </c:pt>
                <c:pt idx="4924">
                  <c:v>45128</c:v>
                </c:pt>
                <c:pt idx="4925">
                  <c:v>45128</c:v>
                </c:pt>
                <c:pt idx="4926">
                  <c:v>45128</c:v>
                </c:pt>
                <c:pt idx="4927">
                  <c:v>45128</c:v>
                </c:pt>
                <c:pt idx="4928">
                  <c:v>45128</c:v>
                </c:pt>
                <c:pt idx="4929">
                  <c:v>45128</c:v>
                </c:pt>
                <c:pt idx="4930">
                  <c:v>45128</c:v>
                </c:pt>
                <c:pt idx="4931">
                  <c:v>45128</c:v>
                </c:pt>
                <c:pt idx="4932">
                  <c:v>45128</c:v>
                </c:pt>
                <c:pt idx="4933">
                  <c:v>45128</c:v>
                </c:pt>
                <c:pt idx="4934">
                  <c:v>45128</c:v>
                </c:pt>
                <c:pt idx="4935">
                  <c:v>45128</c:v>
                </c:pt>
                <c:pt idx="4936">
                  <c:v>45128</c:v>
                </c:pt>
                <c:pt idx="4937">
                  <c:v>45128</c:v>
                </c:pt>
                <c:pt idx="4938">
                  <c:v>45128</c:v>
                </c:pt>
                <c:pt idx="4939">
                  <c:v>45128</c:v>
                </c:pt>
                <c:pt idx="4940">
                  <c:v>45128</c:v>
                </c:pt>
                <c:pt idx="4941">
                  <c:v>45128</c:v>
                </c:pt>
                <c:pt idx="4942">
                  <c:v>45128</c:v>
                </c:pt>
                <c:pt idx="4943">
                  <c:v>45128</c:v>
                </c:pt>
                <c:pt idx="4944">
                  <c:v>45129</c:v>
                </c:pt>
                <c:pt idx="4945">
                  <c:v>45129</c:v>
                </c:pt>
                <c:pt idx="4946">
                  <c:v>45129</c:v>
                </c:pt>
                <c:pt idx="4947">
                  <c:v>45129</c:v>
                </c:pt>
                <c:pt idx="4948">
                  <c:v>45129</c:v>
                </c:pt>
                <c:pt idx="4949">
                  <c:v>45129</c:v>
                </c:pt>
                <c:pt idx="4950">
                  <c:v>45129</c:v>
                </c:pt>
                <c:pt idx="4951">
                  <c:v>45129</c:v>
                </c:pt>
                <c:pt idx="4952">
                  <c:v>45129</c:v>
                </c:pt>
                <c:pt idx="4953">
                  <c:v>45129</c:v>
                </c:pt>
                <c:pt idx="4954">
                  <c:v>45129</c:v>
                </c:pt>
                <c:pt idx="4955">
                  <c:v>45129</c:v>
                </c:pt>
                <c:pt idx="4956">
                  <c:v>45129</c:v>
                </c:pt>
                <c:pt idx="4957">
                  <c:v>45129</c:v>
                </c:pt>
                <c:pt idx="4958">
                  <c:v>45129</c:v>
                </c:pt>
                <c:pt idx="4959">
                  <c:v>45129</c:v>
                </c:pt>
                <c:pt idx="4960">
                  <c:v>45129</c:v>
                </c:pt>
                <c:pt idx="4961">
                  <c:v>45129</c:v>
                </c:pt>
                <c:pt idx="4962">
                  <c:v>45129</c:v>
                </c:pt>
                <c:pt idx="4963">
                  <c:v>45129</c:v>
                </c:pt>
                <c:pt idx="4964">
                  <c:v>45129</c:v>
                </c:pt>
                <c:pt idx="4965">
                  <c:v>45129</c:v>
                </c:pt>
                <c:pt idx="4966">
                  <c:v>45129</c:v>
                </c:pt>
                <c:pt idx="4967">
                  <c:v>45129</c:v>
                </c:pt>
                <c:pt idx="4968">
                  <c:v>45130</c:v>
                </c:pt>
                <c:pt idx="4969">
                  <c:v>45130</c:v>
                </c:pt>
                <c:pt idx="4970">
                  <c:v>45130</c:v>
                </c:pt>
                <c:pt idx="4971">
                  <c:v>45130</c:v>
                </c:pt>
                <c:pt idx="4972">
                  <c:v>45130</c:v>
                </c:pt>
                <c:pt idx="4973">
                  <c:v>45130</c:v>
                </c:pt>
                <c:pt idx="4974">
                  <c:v>45130</c:v>
                </c:pt>
                <c:pt idx="4975">
                  <c:v>45130</c:v>
                </c:pt>
                <c:pt idx="4976">
                  <c:v>45130</c:v>
                </c:pt>
                <c:pt idx="4977">
                  <c:v>45130</c:v>
                </c:pt>
                <c:pt idx="4978">
                  <c:v>45130</c:v>
                </c:pt>
                <c:pt idx="4979">
                  <c:v>45130</c:v>
                </c:pt>
                <c:pt idx="4980">
                  <c:v>45130</c:v>
                </c:pt>
                <c:pt idx="4981">
                  <c:v>45130</c:v>
                </c:pt>
                <c:pt idx="4982">
                  <c:v>45130</c:v>
                </c:pt>
                <c:pt idx="4983">
                  <c:v>45130</c:v>
                </c:pt>
                <c:pt idx="4984">
                  <c:v>45130</c:v>
                </c:pt>
                <c:pt idx="4985">
                  <c:v>45130</c:v>
                </c:pt>
                <c:pt idx="4986">
                  <c:v>45130</c:v>
                </c:pt>
                <c:pt idx="4987">
                  <c:v>45130</c:v>
                </c:pt>
                <c:pt idx="4988">
                  <c:v>45130</c:v>
                </c:pt>
                <c:pt idx="4989">
                  <c:v>45130</c:v>
                </c:pt>
                <c:pt idx="4990">
                  <c:v>45130</c:v>
                </c:pt>
                <c:pt idx="4991">
                  <c:v>45130</c:v>
                </c:pt>
                <c:pt idx="4992">
                  <c:v>45131</c:v>
                </c:pt>
                <c:pt idx="4993">
                  <c:v>45131</c:v>
                </c:pt>
                <c:pt idx="4994">
                  <c:v>45131</c:v>
                </c:pt>
                <c:pt idx="4995">
                  <c:v>45131</c:v>
                </c:pt>
                <c:pt idx="4996">
                  <c:v>45131</c:v>
                </c:pt>
                <c:pt idx="4997">
                  <c:v>45131</c:v>
                </c:pt>
                <c:pt idx="4998">
                  <c:v>45131</c:v>
                </c:pt>
                <c:pt idx="4999">
                  <c:v>45131</c:v>
                </c:pt>
                <c:pt idx="5000">
                  <c:v>45131</c:v>
                </c:pt>
                <c:pt idx="5001">
                  <c:v>45131</c:v>
                </c:pt>
                <c:pt idx="5002">
                  <c:v>45131</c:v>
                </c:pt>
                <c:pt idx="5003">
                  <c:v>45131</c:v>
                </c:pt>
                <c:pt idx="5004">
                  <c:v>45131</c:v>
                </c:pt>
                <c:pt idx="5005">
                  <c:v>45131</c:v>
                </c:pt>
                <c:pt idx="5006">
                  <c:v>45131</c:v>
                </c:pt>
                <c:pt idx="5007">
                  <c:v>45131</c:v>
                </c:pt>
                <c:pt idx="5008">
                  <c:v>45131</c:v>
                </c:pt>
                <c:pt idx="5009">
                  <c:v>45131</c:v>
                </c:pt>
                <c:pt idx="5010">
                  <c:v>45131</c:v>
                </c:pt>
                <c:pt idx="5011">
                  <c:v>45131</c:v>
                </c:pt>
                <c:pt idx="5012">
                  <c:v>45131</c:v>
                </c:pt>
                <c:pt idx="5013">
                  <c:v>45131</c:v>
                </c:pt>
                <c:pt idx="5014">
                  <c:v>45131</c:v>
                </c:pt>
                <c:pt idx="5015">
                  <c:v>45131</c:v>
                </c:pt>
                <c:pt idx="5016">
                  <c:v>45132</c:v>
                </c:pt>
                <c:pt idx="5017">
                  <c:v>45132</c:v>
                </c:pt>
                <c:pt idx="5018">
                  <c:v>45132</c:v>
                </c:pt>
                <c:pt idx="5019">
                  <c:v>45132</c:v>
                </c:pt>
                <c:pt idx="5020">
                  <c:v>45132</c:v>
                </c:pt>
                <c:pt idx="5021">
                  <c:v>45132</c:v>
                </c:pt>
                <c:pt idx="5022">
                  <c:v>45132</c:v>
                </c:pt>
                <c:pt idx="5023">
                  <c:v>45132</c:v>
                </c:pt>
                <c:pt idx="5024">
                  <c:v>45132</c:v>
                </c:pt>
                <c:pt idx="5025">
                  <c:v>45132</c:v>
                </c:pt>
                <c:pt idx="5026">
                  <c:v>45132</c:v>
                </c:pt>
                <c:pt idx="5027">
                  <c:v>45132</c:v>
                </c:pt>
                <c:pt idx="5028">
                  <c:v>45132</c:v>
                </c:pt>
                <c:pt idx="5029">
                  <c:v>45132</c:v>
                </c:pt>
                <c:pt idx="5030">
                  <c:v>45132</c:v>
                </c:pt>
                <c:pt idx="5031">
                  <c:v>45132</c:v>
                </c:pt>
                <c:pt idx="5032">
                  <c:v>45132</c:v>
                </c:pt>
                <c:pt idx="5033">
                  <c:v>45132</c:v>
                </c:pt>
                <c:pt idx="5034">
                  <c:v>45132</c:v>
                </c:pt>
                <c:pt idx="5035">
                  <c:v>45132</c:v>
                </c:pt>
                <c:pt idx="5036">
                  <c:v>45132</c:v>
                </c:pt>
                <c:pt idx="5037">
                  <c:v>45132</c:v>
                </c:pt>
                <c:pt idx="5038">
                  <c:v>45132</c:v>
                </c:pt>
                <c:pt idx="5039">
                  <c:v>45132</c:v>
                </c:pt>
                <c:pt idx="5040">
                  <c:v>45133</c:v>
                </c:pt>
                <c:pt idx="5041">
                  <c:v>45133</c:v>
                </c:pt>
                <c:pt idx="5042">
                  <c:v>45133</c:v>
                </c:pt>
                <c:pt idx="5043">
                  <c:v>45133</c:v>
                </c:pt>
                <c:pt idx="5044">
                  <c:v>45133</c:v>
                </c:pt>
                <c:pt idx="5045">
                  <c:v>45133</c:v>
                </c:pt>
                <c:pt idx="5046">
                  <c:v>45133</c:v>
                </c:pt>
                <c:pt idx="5047">
                  <c:v>45133</c:v>
                </c:pt>
                <c:pt idx="5048">
                  <c:v>45133</c:v>
                </c:pt>
                <c:pt idx="5049">
                  <c:v>45133</c:v>
                </c:pt>
                <c:pt idx="5050">
                  <c:v>45133</c:v>
                </c:pt>
                <c:pt idx="5051">
                  <c:v>45133</c:v>
                </c:pt>
                <c:pt idx="5052">
                  <c:v>45133</c:v>
                </c:pt>
                <c:pt idx="5053">
                  <c:v>45133</c:v>
                </c:pt>
                <c:pt idx="5054">
                  <c:v>45133</c:v>
                </c:pt>
                <c:pt idx="5055">
                  <c:v>45133</c:v>
                </c:pt>
                <c:pt idx="5056">
                  <c:v>45133</c:v>
                </c:pt>
                <c:pt idx="5057">
                  <c:v>45133</c:v>
                </c:pt>
                <c:pt idx="5058">
                  <c:v>45133</c:v>
                </c:pt>
                <c:pt idx="5059">
                  <c:v>45133</c:v>
                </c:pt>
                <c:pt idx="5060">
                  <c:v>45133</c:v>
                </c:pt>
                <c:pt idx="5061">
                  <c:v>45133</c:v>
                </c:pt>
                <c:pt idx="5062">
                  <c:v>45133</c:v>
                </c:pt>
                <c:pt idx="5063">
                  <c:v>45133</c:v>
                </c:pt>
                <c:pt idx="5064">
                  <c:v>45134</c:v>
                </c:pt>
                <c:pt idx="5065">
                  <c:v>45134</c:v>
                </c:pt>
                <c:pt idx="5066">
                  <c:v>45134</c:v>
                </c:pt>
                <c:pt idx="5067">
                  <c:v>45134</c:v>
                </c:pt>
                <c:pt idx="5068">
                  <c:v>45134</c:v>
                </c:pt>
                <c:pt idx="5069">
                  <c:v>45134</c:v>
                </c:pt>
                <c:pt idx="5070">
                  <c:v>45134</c:v>
                </c:pt>
                <c:pt idx="5071">
                  <c:v>45134</c:v>
                </c:pt>
                <c:pt idx="5072">
                  <c:v>45134</c:v>
                </c:pt>
                <c:pt idx="5073">
                  <c:v>45134</c:v>
                </c:pt>
                <c:pt idx="5074">
                  <c:v>45134</c:v>
                </c:pt>
                <c:pt idx="5075">
                  <c:v>45134</c:v>
                </c:pt>
                <c:pt idx="5076">
                  <c:v>45134</c:v>
                </c:pt>
                <c:pt idx="5077">
                  <c:v>45134</c:v>
                </c:pt>
                <c:pt idx="5078">
                  <c:v>45134</c:v>
                </c:pt>
                <c:pt idx="5079">
                  <c:v>45134</c:v>
                </c:pt>
                <c:pt idx="5080">
                  <c:v>45134</c:v>
                </c:pt>
                <c:pt idx="5081">
                  <c:v>45134</c:v>
                </c:pt>
                <c:pt idx="5082">
                  <c:v>45134</c:v>
                </c:pt>
                <c:pt idx="5083">
                  <c:v>45134</c:v>
                </c:pt>
                <c:pt idx="5084">
                  <c:v>45134</c:v>
                </c:pt>
                <c:pt idx="5085">
                  <c:v>45134</c:v>
                </c:pt>
                <c:pt idx="5086">
                  <c:v>45134</c:v>
                </c:pt>
                <c:pt idx="5087">
                  <c:v>45134</c:v>
                </c:pt>
                <c:pt idx="5088">
                  <c:v>45135</c:v>
                </c:pt>
                <c:pt idx="5089">
                  <c:v>45135</c:v>
                </c:pt>
                <c:pt idx="5090">
                  <c:v>45135</c:v>
                </c:pt>
                <c:pt idx="5091">
                  <c:v>45135</c:v>
                </c:pt>
                <c:pt idx="5092">
                  <c:v>45135</c:v>
                </c:pt>
                <c:pt idx="5093">
                  <c:v>45135</c:v>
                </c:pt>
                <c:pt idx="5094">
                  <c:v>45135</c:v>
                </c:pt>
                <c:pt idx="5095">
                  <c:v>45135</c:v>
                </c:pt>
                <c:pt idx="5096">
                  <c:v>45135</c:v>
                </c:pt>
                <c:pt idx="5097">
                  <c:v>45135</c:v>
                </c:pt>
                <c:pt idx="5098">
                  <c:v>45135</c:v>
                </c:pt>
                <c:pt idx="5099">
                  <c:v>45135</c:v>
                </c:pt>
                <c:pt idx="5100">
                  <c:v>45135</c:v>
                </c:pt>
                <c:pt idx="5101">
                  <c:v>45135</c:v>
                </c:pt>
                <c:pt idx="5102">
                  <c:v>45135</c:v>
                </c:pt>
                <c:pt idx="5103">
                  <c:v>45135</c:v>
                </c:pt>
                <c:pt idx="5104">
                  <c:v>45135</c:v>
                </c:pt>
                <c:pt idx="5105">
                  <c:v>45135</c:v>
                </c:pt>
                <c:pt idx="5106">
                  <c:v>45135</c:v>
                </c:pt>
                <c:pt idx="5107">
                  <c:v>45135</c:v>
                </c:pt>
                <c:pt idx="5108">
                  <c:v>45135</c:v>
                </c:pt>
                <c:pt idx="5109">
                  <c:v>45135</c:v>
                </c:pt>
                <c:pt idx="5110">
                  <c:v>45135</c:v>
                </c:pt>
                <c:pt idx="5111">
                  <c:v>45135</c:v>
                </c:pt>
                <c:pt idx="5112">
                  <c:v>45136</c:v>
                </c:pt>
                <c:pt idx="5113">
                  <c:v>45136</c:v>
                </c:pt>
                <c:pt idx="5114">
                  <c:v>45136</c:v>
                </c:pt>
                <c:pt idx="5115">
                  <c:v>45136</c:v>
                </c:pt>
                <c:pt idx="5116">
                  <c:v>45136</c:v>
                </c:pt>
                <c:pt idx="5117">
                  <c:v>45136</c:v>
                </c:pt>
                <c:pt idx="5118">
                  <c:v>45136</c:v>
                </c:pt>
                <c:pt idx="5119">
                  <c:v>45136</c:v>
                </c:pt>
                <c:pt idx="5120">
                  <c:v>45136</c:v>
                </c:pt>
                <c:pt idx="5121">
                  <c:v>45136</c:v>
                </c:pt>
                <c:pt idx="5122">
                  <c:v>45136</c:v>
                </c:pt>
                <c:pt idx="5123">
                  <c:v>45136</c:v>
                </c:pt>
                <c:pt idx="5124">
                  <c:v>45136</c:v>
                </c:pt>
                <c:pt idx="5125">
                  <c:v>45136</c:v>
                </c:pt>
                <c:pt idx="5126">
                  <c:v>45136</c:v>
                </c:pt>
                <c:pt idx="5127">
                  <c:v>45136</c:v>
                </c:pt>
                <c:pt idx="5128">
                  <c:v>45136</c:v>
                </c:pt>
                <c:pt idx="5129">
                  <c:v>45136</c:v>
                </c:pt>
                <c:pt idx="5130">
                  <c:v>45136</c:v>
                </c:pt>
                <c:pt idx="5131">
                  <c:v>45136</c:v>
                </c:pt>
                <c:pt idx="5132">
                  <c:v>45136</c:v>
                </c:pt>
                <c:pt idx="5133">
                  <c:v>45136</c:v>
                </c:pt>
                <c:pt idx="5134">
                  <c:v>45136</c:v>
                </c:pt>
                <c:pt idx="5135">
                  <c:v>45136</c:v>
                </c:pt>
                <c:pt idx="5136">
                  <c:v>45137</c:v>
                </c:pt>
                <c:pt idx="5137">
                  <c:v>45137</c:v>
                </c:pt>
                <c:pt idx="5138">
                  <c:v>45137</c:v>
                </c:pt>
                <c:pt idx="5139">
                  <c:v>45137</c:v>
                </c:pt>
                <c:pt idx="5140">
                  <c:v>45137</c:v>
                </c:pt>
                <c:pt idx="5141">
                  <c:v>45137</c:v>
                </c:pt>
                <c:pt idx="5142">
                  <c:v>45137</c:v>
                </c:pt>
                <c:pt idx="5143">
                  <c:v>45137</c:v>
                </c:pt>
                <c:pt idx="5144">
                  <c:v>45137</c:v>
                </c:pt>
                <c:pt idx="5145">
                  <c:v>45137</c:v>
                </c:pt>
                <c:pt idx="5146">
                  <c:v>45137</c:v>
                </c:pt>
                <c:pt idx="5147">
                  <c:v>45137</c:v>
                </c:pt>
                <c:pt idx="5148">
                  <c:v>45137</c:v>
                </c:pt>
                <c:pt idx="5149">
                  <c:v>45137</c:v>
                </c:pt>
                <c:pt idx="5150">
                  <c:v>45137</c:v>
                </c:pt>
                <c:pt idx="5151">
                  <c:v>45137</c:v>
                </c:pt>
                <c:pt idx="5152">
                  <c:v>45137</c:v>
                </c:pt>
                <c:pt idx="5153">
                  <c:v>45137</c:v>
                </c:pt>
                <c:pt idx="5154">
                  <c:v>45137</c:v>
                </c:pt>
                <c:pt idx="5155">
                  <c:v>45137</c:v>
                </c:pt>
                <c:pt idx="5156">
                  <c:v>45137</c:v>
                </c:pt>
                <c:pt idx="5157">
                  <c:v>45137</c:v>
                </c:pt>
                <c:pt idx="5158">
                  <c:v>45137</c:v>
                </c:pt>
                <c:pt idx="5159">
                  <c:v>45137</c:v>
                </c:pt>
                <c:pt idx="5160">
                  <c:v>45138</c:v>
                </c:pt>
                <c:pt idx="5161">
                  <c:v>45138</c:v>
                </c:pt>
                <c:pt idx="5162">
                  <c:v>45138</c:v>
                </c:pt>
                <c:pt idx="5163">
                  <c:v>45138</c:v>
                </c:pt>
                <c:pt idx="5164">
                  <c:v>45138</c:v>
                </c:pt>
                <c:pt idx="5165">
                  <c:v>45138</c:v>
                </c:pt>
                <c:pt idx="5166">
                  <c:v>45138</c:v>
                </c:pt>
                <c:pt idx="5167">
                  <c:v>45138</c:v>
                </c:pt>
                <c:pt idx="5168">
                  <c:v>45138</c:v>
                </c:pt>
                <c:pt idx="5169">
                  <c:v>45138</c:v>
                </c:pt>
                <c:pt idx="5170">
                  <c:v>45138</c:v>
                </c:pt>
                <c:pt idx="5171">
                  <c:v>45138</c:v>
                </c:pt>
                <c:pt idx="5172">
                  <c:v>45138</c:v>
                </c:pt>
                <c:pt idx="5173">
                  <c:v>45138</c:v>
                </c:pt>
                <c:pt idx="5174">
                  <c:v>45138</c:v>
                </c:pt>
                <c:pt idx="5175">
                  <c:v>45138</c:v>
                </c:pt>
                <c:pt idx="5176">
                  <c:v>45138</c:v>
                </c:pt>
                <c:pt idx="5177">
                  <c:v>45138</c:v>
                </c:pt>
                <c:pt idx="5178">
                  <c:v>45138</c:v>
                </c:pt>
                <c:pt idx="5179">
                  <c:v>45138</c:v>
                </c:pt>
                <c:pt idx="5180">
                  <c:v>45138</c:v>
                </c:pt>
                <c:pt idx="5181">
                  <c:v>45138</c:v>
                </c:pt>
                <c:pt idx="5182">
                  <c:v>45138</c:v>
                </c:pt>
                <c:pt idx="5183">
                  <c:v>45138</c:v>
                </c:pt>
                <c:pt idx="5184">
                  <c:v>45139</c:v>
                </c:pt>
                <c:pt idx="5185">
                  <c:v>45139</c:v>
                </c:pt>
                <c:pt idx="5186">
                  <c:v>45139</c:v>
                </c:pt>
                <c:pt idx="5187">
                  <c:v>45139</c:v>
                </c:pt>
                <c:pt idx="5188">
                  <c:v>45139</c:v>
                </c:pt>
                <c:pt idx="5189">
                  <c:v>45139</c:v>
                </c:pt>
                <c:pt idx="5190">
                  <c:v>45139</c:v>
                </c:pt>
                <c:pt idx="5191">
                  <c:v>45139</c:v>
                </c:pt>
                <c:pt idx="5192">
                  <c:v>45139</c:v>
                </c:pt>
                <c:pt idx="5193">
                  <c:v>45139</c:v>
                </c:pt>
                <c:pt idx="5194">
                  <c:v>45139</c:v>
                </c:pt>
                <c:pt idx="5195">
                  <c:v>45139</c:v>
                </c:pt>
                <c:pt idx="5196">
                  <c:v>45139</c:v>
                </c:pt>
                <c:pt idx="5197">
                  <c:v>45139</c:v>
                </c:pt>
                <c:pt idx="5198">
                  <c:v>45139</c:v>
                </c:pt>
                <c:pt idx="5199">
                  <c:v>45139</c:v>
                </c:pt>
                <c:pt idx="5200">
                  <c:v>45139</c:v>
                </c:pt>
                <c:pt idx="5201">
                  <c:v>45139</c:v>
                </c:pt>
                <c:pt idx="5202">
                  <c:v>45139</c:v>
                </c:pt>
                <c:pt idx="5203">
                  <c:v>45139</c:v>
                </c:pt>
                <c:pt idx="5204">
                  <c:v>45139</c:v>
                </c:pt>
                <c:pt idx="5205">
                  <c:v>45139</c:v>
                </c:pt>
                <c:pt idx="5206">
                  <c:v>45139</c:v>
                </c:pt>
                <c:pt idx="5207">
                  <c:v>45139</c:v>
                </c:pt>
                <c:pt idx="5208">
                  <c:v>45140</c:v>
                </c:pt>
                <c:pt idx="5209">
                  <c:v>45140</c:v>
                </c:pt>
                <c:pt idx="5210">
                  <c:v>45140</c:v>
                </c:pt>
                <c:pt idx="5211">
                  <c:v>45140</c:v>
                </c:pt>
                <c:pt idx="5212">
                  <c:v>45140</c:v>
                </c:pt>
                <c:pt idx="5213">
                  <c:v>45140</c:v>
                </c:pt>
                <c:pt idx="5214">
                  <c:v>45140</c:v>
                </c:pt>
                <c:pt idx="5215">
                  <c:v>45140</c:v>
                </c:pt>
                <c:pt idx="5216">
                  <c:v>45140</c:v>
                </c:pt>
                <c:pt idx="5217">
                  <c:v>45140</c:v>
                </c:pt>
                <c:pt idx="5218">
                  <c:v>45140</c:v>
                </c:pt>
                <c:pt idx="5219">
                  <c:v>45140</c:v>
                </c:pt>
                <c:pt idx="5220">
                  <c:v>45140</c:v>
                </c:pt>
                <c:pt idx="5221">
                  <c:v>45140</c:v>
                </c:pt>
                <c:pt idx="5222">
                  <c:v>45140</c:v>
                </c:pt>
                <c:pt idx="5223">
                  <c:v>45140</c:v>
                </c:pt>
                <c:pt idx="5224">
                  <c:v>45140</c:v>
                </c:pt>
                <c:pt idx="5225">
                  <c:v>45140</c:v>
                </c:pt>
                <c:pt idx="5226">
                  <c:v>45140</c:v>
                </c:pt>
                <c:pt idx="5227">
                  <c:v>45140</c:v>
                </c:pt>
                <c:pt idx="5228">
                  <c:v>45140</c:v>
                </c:pt>
                <c:pt idx="5229">
                  <c:v>45140</c:v>
                </c:pt>
                <c:pt idx="5230">
                  <c:v>45140</c:v>
                </c:pt>
                <c:pt idx="5231">
                  <c:v>45140</c:v>
                </c:pt>
                <c:pt idx="5232">
                  <c:v>45141</c:v>
                </c:pt>
                <c:pt idx="5233">
                  <c:v>45141</c:v>
                </c:pt>
                <c:pt idx="5234">
                  <c:v>45141</c:v>
                </c:pt>
                <c:pt idx="5235">
                  <c:v>45141</c:v>
                </c:pt>
                <c:pt idx="5236">
                  <c:v>45141</c:v>
                </c:pt>
                <c:pt idx="5237">
                  <c:v>45141</c:v>
                </c:pt>
                <c:pt idx="5238">
                  <c:v>45141</c:v>
                </c:pt>
                <c:pt idx="5239">
                  <c:v>45141</c:v>
                </c:pt>
                <c:pt idx="5240">
                  <c:v>45141</c:v>
                </c:pt>
                <c:pt idx="5241">
                  <c:v>45141</c:v>
                </c:pt>
                <c:pt idx="5242">
                  <c:v>45141</c:v>
                </c:pt>
                <c:pt idx="5243">
                  <c:v>45141</c:v>
                </c:pt>
                <c:pt idx="5244">
                  <c:v>45141</c:v>
                </c:pt>
                <c:pt idx="5245">
                  <c:v>45141</c:v>
                </c:pt>
                <c:pt idx="5246">
                  <c:v>45141</c:v>
                </c:pt>
                <c:pt idx="5247">
                  <c:v>45141</c:v>
                </c:pt>
                <c:pt idx="5248">
                  <c:v>45141</c:v>
                </c:pt>
                <c:pt idx="5249">
                  <c:v>45141</c:v>
                </c:pt>
                <c:pt idx="5250">
                  <c:v>45141</c:v>
                </c:pt>
                <c:pt idx="5251">
                  <c:v>45141</c:v>
                </c:pt>
                <c:pt idx="5252">
                  <c:v>45141</c:v>
                </c:pt>
                <c:pt idx="5253">
                  <c:v>45141</c:v>
                </c:pt>
                <c:pt idx="5254">
                  <c:v>45141</c:v>
                </c:pt>
                <c:pt idx="5255">
                  <c:v>45141</c:v>
                </c:pt>
                <c:pt idx="5256">
                  <c:v>45142</c:v>
                </c:pt>
                <c:pt idx="5257">
                  <c:v>45142</c:v>
                </c:pt>
                <c:pt idx="5258">
                  <c:v>45142</c:v>
                </c:pt>
                <c:pt idx="5259">
                  <c:v>45142</c:v>
                </c:pt>
                <c:pt idx="5260">
                  <c:v>45142</c:v>
                </c:pt>
                <c:pt idx="5261">
                  <c:v>45142</c:v>
                </c:pt>
                <c:pt idx="5262">
                  <c:v>45142</c:v>
                </c:pt>
                <c:pt idx="5263">
                  <c:v>45142</c:v>
                </c:pt>
                <c:pt idx="5264">
                  <c:v>45142</c:v>
                </c:pt>
                <c:pt idx="5265">
                  <c:v>45142</c:v>
                </c:pt>
                <c:pt idx="5266">
                  <c:v>45142</c:v>
                </c:pt>
                <c:pt idx="5267">
                  <c:v>45142</c:v>
                </c:pt>
                <c:pt idx="5268">
                  <c:v>45142</c:v>
                </c:pt>
                <c:pt idx="5269">
                  <c:v>45142</c:v>
                </c:pt>
                <c:pt idx="5270">
                  <c:v>45142</c:v>
                </c:pt>
                <c:pt idx="5271">
                  <c:v>45142</c:v>
                </c:pt>
                <c:pt idx="5272">
                  <c:v>45142</c:v>
                </c:pt>
                <c:pt idx="5273">
                  <c:v>45142</c:v>
                </c:pt>
                <c:pt idx="5274">
                  <c:v>45142</c:v>
                </c:pt>
                <c:pt idx="5275">
                  <c:v>45142</c:v>
                </c:pt>
                <c:pt idx="5276">
                  <c:v>45142</c:v>
                </c:pt>
                <c:pt idx="5277">
                  <c:v>45142</c:v>
                </c:pt>
                <c:pt idx="5278">
                  <c:v>45142</c:v>
                </c:pt>
                <c:pt idx="5279">
                  <c:v>45142</c:v>
                </c:pt>
                <c:pt idx="5280">
                  <c:v>45143</c:v>
                </c:pt>
                <c:pt idx="5281">
                  <c:v>45143</c:v>
                </c:pt>
                <c:pt idx="5282">
                  <c:v>45143</c:v>
                </c:pt>
                <c:pt idx="5283">
                  <c:v>45143</c:v>
                </c:pt>
                <c:pt idx="5284">
                  <c:v>45143</c:v>
                </c:pt>
                <c:pt idx="5285">
                  <c:v>45143</c:v>
                </c:pt>
                <c:pt idx="5286">
                  <c:v>45143</c:v>
                </c:pt>
                <c:pt idx="5287">
                  <c:v>45143</c:v>
                </c:pt>
                <c:pt idx="5288">
                  <c:v>45143</c:v>
                </c:pt>
                <c:pt idx="5289">
                  <c:v>45143</c:v>
                </c:pt>
                <c:pt idx="5290">
                  <c:v>45143</c:v>
                </c:pt>
                <c:pt idx="5291">
                  <c:v>45143</c:v>
                </c:pt>
                <c:pt idx="5292">
                  <c:v>45143</c:v>
                </c:pt>
                <c:pt idx="5293">
                  <c:v>45143</c:v>
                </c:pt>
                <c:pt idx="5294">
                  <c:v>45143</c:v>
                </c:pt>
                <c:pt idx="5295">
                  <c:v>45143</c:v>
                </c:pt>
                <c:pt idx="5296">
                  <c:v>45143</c:v>
                </c:pt>
                <c:pt idx="5297">
                  <c:v>45143</c:v>
                </c:pt>
                <c:pt idx="5298">
                  <c:v>45143</c:v>
                </c:pt>
                <c:pt idx="5299">
                  <c:v>45143</c:v>
                </c:pt>
                <c:pt idx="5300">
                  <c:v>45143</c:v>
                </c:pt>
                <c:pt idx="5301">
                  <c:v>45143</c:v>
                </c:pt>
                <c:pt idx="5302">
                  <c:v>45143</c:v>
                </c:pt>
                <c:pt idx="5303">
                  <c:v>45143</c:v>
                </c:pt>
                <c:pt idx="5304">
                  <c:v>45144</c:v>
                </c:pt>
                <c:pt idx="5305">
                  <c:v>45144</c:v>
                </c:pt>
                <c:pt idx="5306">
                  <c:v>45144</c:v>
                </c:pt>
                <c:pt idx="5307">
                  <c:v>45144</c:v>
                </c:pt>
                <c:pt idx="5308">
                  <c:v>45144</c:v>
                </c:pt>
                <c:pt idx="5309">
                  <c:v>45144</c:v>
                </c:pt>
                <c:pt idx="5310">
                  <c:v>45144</c:v>
                </c:pt>
                <c:pt idx="5311">
                  <c:v>45144</c:v>
                </c:pt>
                <c:pt idx="5312">
                  <c:v>45144</c:v>
                </c:pt>
                <c:pt idx="5313">
                  <c:v>45144</c:v>
                </c:pt>
                <c:pt idx="5314">
                  <c:v>45144</c:v>
                </c:pt>
                <c:pt idx="5315">
                  <c:v>45144</c:v>
                </c:pt>
                <c:pt idx="5316">
                  <c:v>45144</c:v>
                </c:pt>
                <c:pt idx="5317">
                  <c:v>45144</c:v>
                </c:pt>
                <c:pt idx="5318">
                  <c:v>45144</c:v>
                </c:pt>
                <c:pt idx="5319">
                  <c:v>45144</c:v>
                </c:pt>
                <c:pt idx="5320">
                  <c:v>45144</c:v>
                </c:pt>
                <c:pt idx="5321">
                  <c:v>45144</c:v>
                </c:pt>
                <c:pt idx="5322">
                  <c:v>45144</c:v>
                </c:pt>
                <c:pt idx="5323">
                  <c:v>45144</c:v>
                </c:pt>
                <c:pt idx="5324">
                  <c:v>45144</c:v>
                </c:pt>
                <c:pt idx="5325">
                  <c:v>45144</c:v>
                </c:pt>
                <c:pt idx="5326">
                  <c:v>45144</c:v>
                </c:pt>
                <c:pt idx="5327">
                  <c:v>45144</c:v>
                </c:pt>
                <c:pt idx="5328">
                  <c:v>45145</c:v>
                </c:pt>
                <c:pt idx="5329">
                  <c:v>45145</c:v>
                </c:pt>
                <c:pt idx="5330">
                  <c:v>45145</c:v>
                </c:pt>
                <c:pt idx="5331">
                  <c:v>45145</c:v>
                </c:pt>
                <c:pt idx="5332">
                  <c:v>45145</c:v>
                </c:pt>
                <c:pt idx="5333">
                  <c:v>45145</c:v>
                </c:pt>
                <c:pt idx="5334">
                  <c:v>45145</c:v>
                </c:pt>
                <c:pt idx="5335">
                  <c:v>45145</c:v>
                </c:pt>
                <c:pt idx="5336">
                  <c:v>45145</c:v>
                </c:pt>
                <c:pt idx="5337">
                  <c:v>45145</c:v>
                </c:pt>
                <c:pt idx="5338">
                  <c:v>45145</c:v>
                </c:pt>
                <c:pt idx="5339">
                  <c:v>45145</c:v>
                </c:pt>
                <c:pt idx="5340">
                  <c:v>45145</c:v>
                </c:pt>
                <c:pt idx="5341">
                  <c:v>45145</c:v>
                </c:pt>
                <c:pt idx="5342">
                  <c:v>45145</c:v>
                </c:pt>
                <c:pt idx="5343">
                  <c:v>45145</c:v>
                </c:pt>
                <c:pt idx="5344">
                  <c:v>45145</c:v>
                </c:pt>
                <c:pt idx="5345">
                  <c:v>45145</c:v>
                </c:pt>
                <c:pt idx="5346">
                  <c:v>45145</c:v>
                </c:pt>
                <c:pt idx="5347">
                  <c:v>45145</c:v>
                </c:pt>
                <c:pt idx="5348">
                  <c:v>45145</c:v>
                </c:pt>
                <c:pt idx="5349">
                  <c:v>45145</c:v>
                </c:pt>
                <c:pt idx="5350">
                  <c:v>45145</c:v>
                </c:pt>
                <c:pt idx="5351">
                  <c:v>45145</c:v>
                </c:pt>
                <c:pt idx="5352">
                  <c:v>45146</c:v>
                </c:pt>
                <c:pt idx="5353">
                  <c:v>45146</c:v>
                </c:pt>
                <c:pt idx="5354">
                  <c:v>45146</c:v>
                </c:pt>
                <c:pt idx="5355">
                  <c:v>45146</c:v>
                </c:pt>
                <c:pt idx="5356">
                  <c:v>45146</c:v>
                </c:pt>
                <c:pt idx="5357">
                  <c:v>45146</c:v>
                </c:pt>
                <c:pt idx="5358">
                  <c:v>45146</c:v>
                </c:pt>
                <c:pt idx="5359">
                  <c:v>45146</c:v>
                </c:pt>
                <c:pt idx="5360">
                  <c:v>45146</c:v>
                </c:pt>
                <c:pt idx="5361">
                  <c:v>45146</c:v>
                </c:pt>
                <c:pt idx="5362">
                  <c:v>45146</c:v>
                </c:pt>
                <c:pt idx="5363">
                  <c:v>45146</c:v>
                </c:pt>
                <c:pt idx="5364">
                  <c:v>45146</c:v>
                </c:pt>
                <c:pt idx="5365">
                  <c:v>45146</c:v>
                </c:pt>
                <c:pt idx="5366">
                  <c:v>45146</c:v>
                </c:pt>
                <c:pt idx="5367">
                  <c:v>45146</c:v>
                </c:pt>
                <c:pt idx="5368">
                  <c:v>45146</c:v>
                </c:pt>
                <c:pt idx="5369">
                  <c:v>45146</c:v>
                </c:pt>
                <c:pt idx="5370">
                  <c:v>45146</c:v>
                </c:pt>
                <c:pt idx="5371">
                  <c:v>45146</c:v>
                </c:pt>
                <c:pt idx="5372">
                  <c:v>45146</c:v>
                </c:pt>
                <c:pt idx="5373">
                  <c:v>45146</c:v>
                </c:pt>
                <c:pt idx="5374">
                  <c:v>45146</c:v>
                </c:pt>
                <c:pt idx="5375">
                  <c:v>45146</c:v>
                </c:pt>
                <c:pt idx="5376">
                  <c:v>45147</c:v>
                </c:pt>
                <c:pt idx="5377">
                  <c:v>45147</c:v>
                </c:pt>
                <c:pt idx="5378">
                  <c:v>45147</c:v>
                </c:pt>
                <c:pt idx="5379">
                  <c:v>45147</c:v>
                </c:pt>
                <c:pt idx="5380">
                  <c:v>45147</c:v>
                </c:pt>
                <c:pt idx="5381">
                  <c:v>45147</c:v>
                </c:pt>
                <c:pt idx="5382">
                  <c:v>45147</c:v>
                </c:pt>
                <c:pt idx="5383">
                  <c:v>45147</c:v>
                </c:pt>
                <c:pt idx="5384">
                  <c:v>45147</c:v>
                </c:pt>
                <c:pt idx="5385">
                  <c:v>45147</c:v>
                </c:pt>
                <c:pt idx="5386">
                  <c:v>45147</c:v>
                </c:pt>
                <c:pt idx="5387">
                  <c:v>45147</c:v>
                </c:pt>
                <c:pt idx="5388">
                  <c:v>45147</c:v>
                </c:pt>
                <c:pt idx="5389">
                  <c:v>45147</c:v>
                </c:pt>
                <c:pt idx="5390">
                  <c:v>45147</c:v>
                </c:pt>
                <c:pt idx="5391">
                  <c:v>45147</c:v>
                </c:pt>
                <c:pt idx="5392">
                  <c:v>45147</c:v>
                </c:pt>
                <c:pt idx="5393">
                  <c:v>45147</c:v>
                </c:pt>
                <c:pt idx="5394">
                  <c:v>45147</c:v>
                </c:pt>
                <c:pt idx="5395">
                  <c:v>45147</c:v>
                </c:pt>
                <c:pt idx="5396">
                  <c:v>45147</c:v>
                </c:pt>
                <c:pt idx="5397">
                  <c:v>45147</c:v>
                </c:pt>
                <c:pt idx="5398">
                  <c:v>45147</c:v>
                </c:pt>
                <c:pt idx="5399">
                  <c:v>45147</c:v>
                </c:pt>
                <c:pt idx="5400">
                  <c:v>45148</c:v>
                </c:pt>
                <c:pt idx="5401">
                  <c:v>45148</c:v>
                </c:pt>
                <c:pt idx="5402">
                  <c:v>45148</c:v>
                </c:pt>
                <c:pt idx="5403">
                  <c:v>45148</c:v>
                </c:pt>
                <c:pt idx="5404">
                  <c:v>45148</c:v>
                </c:pt>
                <c:pt idx="5405">
                  <c:v>45148</c:v>
                </c:pt>
                <c:pt idx="5406">
                  <c:v>45148</c:v>
                </c:pt>
                <c:pt idx="5407">
                  <c:v>45148</c:v>
                </c:pt>
                <c:pt idx="5408">
                  <c:v>45148</c:v>
                </c:pt>
                <c:pt idx="5409">
                  <c:v>45148</c:v>
                </c:pt>
                <c:pt idx="5410">
                  <c:v>45148</c:v>
                </c:pt>
                <c:pt idx="5411">
                  <c:v>45148</c:v>
                </c:pt>
                <c:pt idx="5412">
                  <c:v>45148</c:v>
                </c:pt>
                <c:pt idx="5413">
                  <c:v>45148</c:v>
                </c:pt>
                <c:pt idx="5414">
                  <c:v>45148</c:v>
                </c:pt>
                <c:pt idx="5415">
                  <c:v>45148</c:v>
                </c:pt>
                <c:pt idx="5416">
                  <c:v>45148</c:v>
                </c:pt>
                <c:pt idx="5417">
                  <c:v>45148</c:v>
                </c:pt>
                <c:pt idx="5418">
                  <c:v>45148</c:v>
                </c:pt>
                <c:pt idx="5419">
                  <c:v>45148</c:v>
                </c:pt>
                <c:pt idx="5420">
                  <c:v>45148</c:v>
                </c:pt>
                <c:pt idx="5421">
                  <c:v>45148</c:v>
                </c:pt>
                <c:pt idx="5422">
                  <c:v>45148</c:v>
                </c:pt>
                <c:pt idx="5423">
                  <c:v>45148</c:v>
                </c:pt>
                <c:pt idx="5424">
                  <c:v>45149</c:v>
                </c:pt>
                <c:pt idx="5425">
                  <c:v>45149</c:v>
                </c:pt>
                <c:pt idx="5426">
                  <c:v>45149</c:v>
                </c:pt>
                <c:pt idx="5427">
                  <c:v>45149</c:v>
                </c:pt>
                <c:pt idx="5428">
                  <c:v>45149</c:v>
                </c:pt>
                <c:pt idx="5429">
                  <c:v>45149</c:v>
                </c:pt>
                <c:pt idx="5430">
                  <c:v>45149</c:v>
                </c:pt>
                <c:pt idx="5431">
                  <c:v>45149</c:v>
                </c:pt>
                <c:pt idx="5432">
                  <c:v>45149</c:v>
                </c:pt>
                <c:pt idx="5433">
                  <c:v>45149</c:v>
                </c:pt>
                <c:pt idx="5434">
                  <c:v>45149</c:v>
                </c:pt>
                <c:pt idx="5435">
                  <c:v>45149</c:v>
                </c:pt>
                <c:pt idx="5436">
                  <c:v>45149</c:v>
                </c:pt>
                <c:pt idx="5437">
                  <c:v>45149</c:v>
                </c:pt>
                <c:pt idx="5438">
                  <c:v>45149</c:v>
                </c:pt>
                <c:pt idx="5439">
                  <c:v>45149</c:v>
                </c:pt>
                <c:pt idx="5440">
                  <c:v>45149</c:v>
                </c:pt>
                <c:pt idx="5441">
                  <c:v>45149</c:v>
                </c:pt>
                <c:pt idx="5442">
                  <c:v>45149</c:v>
                </c:pt>
                <c:pt idx="5443">
                  <c:v>45149</c:v>
                </c:pt>
                <c:pt idx="5444">
                  <c:v>45149</c:v>
                </c:pt>
                <c:pt idx="5445">
                  <c:v>45149</c:v>
                </c:pt>
                <c:pt idx="5446">
                  <c:v>45149</c:v>
                </c:pt>
                <c:pt idx="5447">
                  <c:v>45149</c:v>
                </c:pt>
                <c:pt idx="5448">
                  <c:v>45150</c:v>
                </c:pt>
                <c:pt idx="5449">
                  <c:v>45150</c:v>
                </c:pt>
                <c:pt idx="5450">
                  <c:v>45150</c:v>
                </c:pt>
                <c:pt idx="5451">
                  <c:v>45150</c:v>
                </c:pt>
                <c:pt idx="5452">
                  <c:v>45150</c:v>
                </c:pt>
                <c:pt idx="5453">
                  <c:v>45150</c:v>
                </c:pt>
                <c:pt idx="5454">
                  <c:v>45150</c:v>
                </c:pt>
                <c:pt idx="5455">
                  <c:v>45150</c:v>
                </c:pt>
                <c:pt idx="5456">
                  <c:v>45150</c:v>
                </c:pt>
                <c:pt idx="5457">
                  <c:v>45150</c:v>
                </c:pt>
                <c:pt idx="5458">
                  <c:v>45150</c:v>
                </c:pt>
                <c:pt idx="5459">
                  <c:v>45150</c:v>
                </c:pt>
                <c:pt idx="5460">
                  <c:v>45150</c:v>
                </c:pt>
                <c:pt idx="5461">
                  <c:v>45150</c:v>
                </c:pt>
                <c:pt idx="5462">
                  <c:v>45150</c:v>
                </c:pt>
                <c:pt idx="5463">
                  <c:v>45150</c:v>
                </c:pt>
                <c:pt idx="5464">
                  <c:v>45150</c:v>
                </c:pt>
                <c:pt idx="5465">
                  <c:v>45150</c:v>
                </c:pt>
                <c:pt idx="5466">
                  <c:v>45150</c:v>
                </c:pt>
                <c:pt idx="5467">
                  <c:v>45150</c:v>
                </c:pt>
                <c:pt idx="5468">
                  <c:v>45150</c:v>
                </c:pt>
                <c:pt idx="5469">
                  <c:v>45150</c:v>
                </c:pt>
                <c:pt idx="5470">
                  <c:v>45150</c:v>
                </c:pt>
                <c:pt idx="5471">
                  <c:v>45150</c:v>
                </c:pt>
                <c:pt idx="5472">
                  <c:v>45151</c:v>
                </c:pt>
                <c:pt idx="5473">
                  <c:v>45151</c:v>
                </c:pt>
                <c:pt idx="5474">
                  <c:v>45151</c:v>
                </c:pt>
                <c:pt idx="5475">
                  <c:v>45151</c:v>
                </c:pt>
                <c:pt idx="5476">
                  <c:v>45151</c:v>
                </c:pt>
                <c:pt idx="5477">
                  <c:v>45151</c:v>
                </c:pt>
                <c:pt idx="5478">
                  <c:v>45151</c:v>
                </c:pt>
                <c:pt idx="5479">
                  <c:v>45151</c:v>
                </c:pt>
                <c:pt idx="5480">
                  <c:v>45151</c:v>
                </c:pt>
                <c:pt idx="5481">
                  <c:v>45151</c:v>
                </c:pt>
                <c:pt idx="5482">
                  <c:v>45151</c:v>
                </c:pt>
                <c:pt idx="5483">
                  <c:v>45151</c:v>
                </c:pt>
                <c:pt idx="5484">
                  <c:v>45151</c:v>
                </c:pt>
                <c:pt idx="5485">
                  <c:v>45151</c:v>
                </c:pt>
                <c:pt idx="5486">
                  <c:v>45151</c:v>
                </c:pt>
                <c:pt idx="5487">
                  <c:v>45151</c:v>
                </c:pt>
                <c:pt idx="5488">
                  <c:v>45151</c:v>
                </c:pt>
                <c:pt idx="5489">
                  <c:v>45151</c:v>
                </c:pt>
                <c:pt idx="5490">
                  <c:v>45151</c:v>
                </c:pt>
                <c:pt idx="5491">
                  <c:v>45151</c:v>
                </c:pt>
                <c:pt idx="5492">
                  <c:v>45151</c:v>
                </c:pt>
                <c:pt idx="5493">
                  <c:v>45151</c:v>
                </c:pt>
                <c:pt idx="5494">
                  <c:v>45151</c:v>
                </c:pt>
                <c:pt idx="5495">
                  <c:v>45151</c:v>
                </c:pt>
                <c:pt idx="5496">
                  <c:v>45152</c:v>
                </c:pt>
                <c:pt idx="5497">
                  <c:v>45152</c:v>
                </c:pt>
                <c:pt idx="5498">
                  <c:v>45152</c:v>
                </c:pt>
                <c:pt idx="5499">
                  <c:v>45152</c:v>
                </c:pt>
                <c:pt idx="5500">
                  <c:v>45152</c:v>
                </c:pt>
                <c:pt idx="5501">
                  <c:v>45152</c:v>
                </c:pt>
                <c:pt idx="5502">
                  <c:v>45152</c:v>
                </c:pt>
                <c:pt idx="5503">
                  <c:v>45152</c:v>
                </c:pt>
                <c:pt idx="5504">
                  <c:v>45152</c:v>
                </c:pt>
                <c:pt idx="5505">
                  <c:v>45152</c:v>
                </c:pt>
                <c:pt idx="5506">
                  <c:v>45152</c:v>
                </c:pt>
                <c:pt idx="5507">
                  <c:v>45152</c:v>
                </c:pt>
                <c:pt idx="5508">
                  <c:v>45152</c:v>
                </c:pt>
                <c:pt idx="5509">
                  <c:v>45152</c:v>
                </c:pt>
                <c:pt idx="5510">
                  <c:v>45152</c:v>
                </c:pt>
                <c:pt idx="5511">
                  <c:v>45152</c:v>
                </c:pt>
                <c:pt idx="5512">
                  <c:v>45152</c:v>
                </c:pt>
                <c:pt idx="5513">
                  <c:v>45152</c:v>
                </c:pt>
                <c:pt idx="5514">
                  <c:v>45152</c:v>
                </c:pt>
                <c:pt idx="5515">
                  <c:v>45152</c:v>
                </c:pt>
                <c:pt idx="5516">
                  <c:v>45152</c:v>
                </c:pt>
                <c:pt idx="5517">
                  <c:v>45152</c:v>
                </c:pt>
                <c:pt idx="5518">
                  <c:v>45152</c:v>
                </c:pt>
                <c:pt idx="5519">
                  <c:v>45152</c:v>
                </c:pt>
                <c:pt idx="5520">
                  <c:v>45153</c:v>
                </c:pt>
                <c:pt idx="5521">
                  <c:v>45153</c:v>
                </c:pt>
                <c:pt idx="5522">
                  <c:v>45153</c:v>
                </c:pt>
                <c:pt idx="5523">
                  <c:v>45153</c:v>
                </c:pt>
                <c:pt idx="5524">
                  <c:v>45153</c:v>
                </c:pt>
                <c:pt idx="5525">
                  <c:v>45153</c:v>
                </c:pt>
                <c:pt idx="5526">
                  <c:v>45153</c:v>
                </c:pt>
                <c:pt idx="5527">
                  <c:v>45153</c:v>
                </c:pt>
                <c:pt idx="5528">
                  <c:v>45153</c:v>
                </c:pt>
                <c:pt idx="5529">
                  <c:v>45153</c:v>
                </c:pt>
                <c:pt idx="5530">
                  <c:v>45153</c:v>
                </c:pt>
                <c:pt idx="5531">
                  <c:v>45153</c:v>
                </c:pt>
                <c:pt idx="5532">
                  <c:v>45153</c:v>
                </c:pt>
                <c:pt idx="5533">
                  <c:v>45153</c:v>
                </c:pt>
                <c:pt idx="5534">
                  <c:v>45153</c:v>
                </c:pt>
                <c:pt idx="5535">
                  <c:v>45153</c:v>
                </c:pt>
                <c:pt idx="5536">
                  <c:v>45153</c:v>
                </c:pt>
                <c:pt idx="5537">
                  <c:v>45153</c:v>
                </c:pt>
                <c:pt idx="5538">
                  <c:v>45153</c:v>
                </c:pt>
                <c:pt idx="5539">
                  <c:v>45153</c:v>
                </c:pt>
                <c:pt idx="5540">
                  <c:v>45153</c:v>
                </c:pt>
                <c:pt idx="5541">
                  <c:v>45153</c:v>
                </c:pt>
                <c:pt idx="5542">
                  <c:v>45153</c:v>
                </c:pt>
                <c:pt idx="5543">
                  <c:v>45153</c:v>
                </c:pt>
                <c:pt idx="5544">
                  <c:v>45154</c:v>
                </c:pt>
                <c:pt idx="5545">
                  <c:v>45154</c:v>
                </c:pt>
                <c:pt idx="5546">
                  <c:v>45154</c:v>
                </c:pt>
                <c:pt idx="5547">
                  <c:v>45154</c:v>
                </c:pt>
                <c:pt idx="5548">
                  <c:v>45154</c:v>
                </c:pt>
                <c:pt idx="5549">
                  <c:v>45154</c:v>
                </c:pt>
                <c:pt idx="5550">
                  <c:v>45154</c:v>
                </c:pt>
                <c:pt idx="5551">
                  <c:v>45154</c:v>
                </c:pt>
                <c:pt idx="5552">
                  <c:v>45154</c:v>
                </c:pt>
                <c:pt idx="5553">
                  <c:v>45154</c:v>
                </c:pt>
                <c:pt idx="5554">
                  <c:v>45154</c:v>
                </c:pt>
                <c:pt idx="5555">
                  <c:v>45154</c:v>
                </c:pt>
                <c:pt idx="5556">
                  <c:v>45154</c:v>
                </c:pt>
                <c:pt idx="5557">
                  <c:v>45154</c:v>
                </c:pt>
                <c:pt idx="5558">
                  <c:v>45154</c:v>
                </c:pt>
                <c:pt idx="5559">
                  <c:v>45154</c:v>
                </c:pt>
                <c:pt idx="5560">
                  <c:v>45154</c:v>
                </c:pt>
                <c:pt idx="5561">
                  <c:v>45154</c:v>
                </c:pt>
                <c:pt idx="5562">
                  <c:v>45154</c:v>
                </c:pt>
                <c:pt idx="5563">
                  <c:v>45154</c:v>
                </c:pt>
                <c:pt idx="5564">
                  <c:v>45154</c:v>
                </c:pt>
                <c:pt idx="5565">
                  <c:v>45154</c:v>
                </c:pt>
                <c:pt idx="5566">
                  <c:v>45154</c:v>
                </c:pt>
                <c:pt idx="5567">
                  <c:v>45154</c:v>
                </c:pt>
                <c:pt idx="5568">
                  <c:v>45155</c:v>
                </c:pt>
                <c:pt idx="5569">
                  <c:v>45155</c:v>
                </c:pt>
                <c:pt idx="5570">
                  <c:v>45155</c:v>
                </c:pt>
                <c:pt idx="5571">
                  <c:v>45155</c:v>
                </c:pt>
                <c:pt idx="5572">
                  <c:v>45155</c:v>
                </c:pt>
                <c:pt idx="5573">
                  <c:v>45155</c:v>
                </c:pt>
                <c:pt idx="5574">
                  <c:v>45155</c:v>
                </c:pt>
                <c:pt idx="5575">
                  <c:v>45155</c:v>
                </c:pt>
                <c:pt idx="5576">
                  <c:v>45155</c:v>
                </c:pt>
                <c:pt idx="5577">
                  <c:v>45155</c:v>
                </c:pt>
                <c:pt idx="5578">
                  <c:v>45155</c:v>
                </c:pt>
                <c:pt idx="5579">
                  <c:v>45155</c:v>
                </c:pt>
                <c:pt idx="5580">
                  <c:v>45155</c:v>
                </c:pt>
                <c:pt idx="5581">
                  <c:v>45155</c:v>
                </c:pt>
                <c:pt idx="5582">
                  <c:v>45155</c:v>
                </c:pt>
                <c:pt idx="5583">
                  <c:v>45155</c:v>
                </c:pt>
                <c:pt idx="5584">
                  <c:v>45155</c:v>
                </c:pt>
                <c:pt idx="5585">
                  <c:v>45155</c:v>
                </c:pt>
                <c:pt idx="5586">
                  <c:v>45155</c:v>
                </c:pt>
                <c:pt idx="5587">
                  <c:v>45155</c:v>
                </c:pt>
                <c:pt idx="5588">
                  <c:v>45155</c:v>
                </c:pt>
                <c:pt idx="5589">
                  <c:v>45155</c:v>
                </c:pt>
                <c:pt idx="5590">
                  <c:v>45155</c:v>
                </c:pt>
                <c:pt idx="5591">
                  <c:v>45155</c:v>
                </c:pt>
                <c:pt idx="5592">
                  <c:v>45156</c:v>
                </c:pt>
                <c:pt idx="5593">
                  <c:v>45156</c:v>
                </c:pt>
                <c:pt idx="5594">
                  <c:v>45156</c:v>
                </c:pt>
                <c:pt idx="5595">
                  <c:v>45156</c:v>
                </c:pt>
                <c:pt idx="5596">
                  <c:v>45156</c:v>
                </c:pt>
                <c:pt idx="5597">
                  <c:v>45156</c:v>
                </c:pt>
                <c:pt idx="5598">
                  <c:v>45156</c:v>
                </c:pt>
                <c:pt idx="5599">
                  <c:v>45156</c:v>
                </c:pt>
                <c:pt idx="5600">
                  <c:v>45156</c:v>
                </c:pt>
                <c:pt idx="5601">
                  <c:v>45156</c:v>
                </c:pt>
                <c:pt idx="5602">
                  <c:v>45156</c:v>
                </c:pt>
                <c:pt idx="5603">
                  <c:v>45156</c:v>
                </c:pt>
                <c:pt idx="5604">
                  <c:v>45156</c:v>
                </c:pt>
                <c:pt idx="5605">
                  <c:v>45156</c:v>
                </c:pt>
                <c:pt idx="5606">
                  <c:v>45156</c:v>
                </c:pt>
                <c:pt idx="5607">
                  <c:v>45156</c:v>
                </c:pt>
                <c:pt idx="5608">
                  <c:v>45156</c:v>
                </c:pt>
                <c:pt idx="5609">
                  <c:v>45156</c:v>
                </c:pt>
                <c:pt idx="5610">
                  <c:v>45156</c:v>
                </c:pt>
                <c:pt idx="5611">
                  <c:v>45156</c:v>
                </c:pt>
                <c:pt idx="5612">
                  <c:v>45156</c:v>
                </c:pt>
                <c:pt idx="5613">
                  <c:v>45156</c:v>
                </c:pt>
                <c:pt idx="5614">
                  <c:v>45156</c:v>
                </c:pt>
                <c:pt idx="5615">
                  <c:v>45156</c:v>
                </c:pt>
                <c:pt idx="5616">
                  <c:v>45157</c:v>
                </c:pt>
                <c:pt idx="5617">
                  <c:v>45157</c:v>
                </c:pt>
                <c:pt idx="5618">
                  <c:v>45157</c:v>
                </c:pt>
                <c:pt idx="5619">
                  <c:v>45157</c:v>
                </c:pt>
                <c:pt idx="5620">
                  <c:v>45157</c:v>
                </c:pt>
                <c:pt idx="5621">
                  <c:v>45157</c:v>
                </c:pt>
                <c:pt idx="5622">
                  <c:v>45157</c:v>
                </c:pt>
                <c:pt idx="5623">
                  <c:v>45157</c:v>
                </c:pt>
                <c:pt idx="5624">
                  <c:v>45157</c:v>
                </c:pt>
                <c:pt idx="5625">
                  <c:v>45157</c:v>
                </c:pt>
                <c:pt idx="5626">
                  <c:v>45157</c:v>
                </c:pt>
                <c:pt idx="5627">
                  <c:v>45157</c:v>
                </c:pt>
                <c:pt idx="5628">
                  <c:v>45157</c:v>
                </c:pt>
                <c:pt idx="5629">
                  <c:v>45157</c:v>
                </c:pt>
                <c:pt idx="5630">
                  <c:v>45157</c:v>
                </c:pt>
                <c:pt idx="5631">
                  <c:v>45157</c:v>
                </c:pt>
                <c:pt idx="5632">
                  <c:v>45157</c:v>
                </c:pt>
                <c:pt idx="5633">
                  <c:v>45157</c:v>
                </c:pt>
                <c:pt idx="5634">
                  <c:v>45157</c:v>
                </c:pt>
                <c:pt idx="5635">
                  <c:v>45157</c:v>
                </c:pt>
                <c:pt idx="5636">
                  <c:v>45157</c:v>
                </c:pt>
                <c:pt idx="5637">
                  <c:v>45157</c:v>
                </c:pt>
                <c:pt idx="5638">
                  <c:v>45157</c:v>
                </c:pt>
                <c:pt idx="5639">
                  <c:v>45157</c:v>
                </c:pt>
                <c:pt idx="5640">
                  <c:v>45158</c:v>
                </c:pt>
                <c:pt idx="5641">
                  <c:v>45158</c:v>
                </c:pt>
                <c:pt idx="5642">
                  <c:v>45158</c:v>
                </c:pt>
                <c:pt idx="5643">
                  <c:v>45158</c:v>
                </c:pt>
                <c:pt idx="5644">
                  <c:v>45158</c:v>
                </c:pt>
                <c:pt idx="5645">
                  <c:v>45158</c:v>
                </c:pt>
                <c:pt idx="5646">
                  <c:v>45158</c:v>
                </c:pt>
                <c:pt idx="5647">
                  <c:v>45158</c:v>
                </c:pt>
                <c:pt idx="5648">
                  <c:v>45158</c:v>
                </c:pt>
                <c:pt idx="5649">
                  <c:v>45158</c:v>
                </c:pt>
                <c:pt idx="5650">
                  <c:v>45158</c:v>
                </c:pt>
                <c:pt idx="5651">
                  <c:v>45158</c:v>
                </c:pt>
                <c:pt idx="5652">
                  <c:v>45158</c:v>
                </c:pt>
                <c:pt idx="5653">
                  <c:v>45158</c:v>
                </c:pt>
                <c:pt idx="5654">
                  <c:v>45158</c:v>
                </c:pt>
                <c:pt idx="5655">
                  <c:v>45158</c:v>
                </c:pt>
                <c:pt idx="5656">
                  <c:v>45158</c:v>
                </c:pt>
                <c:pt idx="5657">
                  <c:v>45158</c:v>
                </c:pt>
                <c:pt idx="5658">
                  <c:v>45158</c:v>
                </c:pt>
                <c:pt idx="5659">
                  <c:v>45158</c:v>
                </c:pt>
                <c:pt idx="5660">
                  <c:v>45158</c:v>
                </c:pt>
                <c:pt idx="5661">
                  <c:v>45158</c:v>
                </c:pt>
                <c:pt idx="5662">
                  <c:v>45158</c:v>
                </c:pt>
                <c:pt idx="5663">
                  <c:v>45158</c:v>
                </c:pt>
                <c:pt idx="5664">
                  <c:v>45159</c:v>
                </c:pt>
                <c:pt idx="5665">
                  <c:v>45159</c:v>
                </c:pt>
                <c:pt idx="5666">
                  <c:v>45159</c:v>
                </c:pt>
                <c:pt idx="5667">
                  <c:v>45159</c:v>
                </c:pt>
                <c:pt idx="5668">
                  <c:v>45159</c:v>
                </c:pt>
                <c:pt idx="5669">
                  <c:v>45159</c:v>
                </c:pt>
                <c:pt idx="5670">
                  <c:v>45159</c:v>
                </c:pt>
                <c:pt idx="5671">
                  <c:v>45159</c:v>
                </c:pt>
                <c:pt idx="5672">
                  <c:v>45159</c:v>
                </c:pt>
                <c:pt idx="5673">
                  <c:v>45159</c:v>
                </c:pt>
                <c:pt idx="5674">
                  <c:v>45159</c:v>
                </c:pt>
                <c:pt idx="5675">
                  <c:v>45159</c:v>
                </c:pt>
                <c:pt idx="5676">
                  <c:v>45159</c:v>
                </c:pt>
                <c:pt idx="5677">
                  <c:v>45159</c:v>
                </c:pt>
                <c:pt idx="5678">
                  <c:v>45159</c:v>
                </c:pt>
                <c:pt idx="5679">
                  <c:v>45159</c:v>
                </c:pt>
                <c:pt idx="5680">
                  <c:v>45159</c:v>
                </c:pt>
                <c:pt idx="5681">
                  <c:v>45159</c:v>
                </c:pt>
                <c:pt idx="5682">
                  <c:v>45159</c:v>
                </c:pt>
                <c:pt idx="5683">
                  <c:v>45159</c:v>
                </c:pt>
                <c:pt idx="5684">
                  <c:v>45159</c:v>
                </c:pt>
                <c:pt idx="5685">
                  <c:v>45159</c:v>
                </c:pt>
                <c:pt idx="5686">
                  <c:v>45159</c:v>
                </c:pt>
                <c:pt idx="5687">
                  <c:v>45159</c:v>
                </c:pt>
                <c:pt idx="5688">
                  <c:v>45160</c:v>
                </c:pt>
                <c:pt idx="5689">
                  <c:v>45160</c:v>
                </c:pt>
                <c:pt idx="5690">
                  <c:v>45160</c:v>
                </c:pt>
                <c:pt idx="5691">
                  <c:v>45160</c:v>
                </c:pt>
                <c:pt idx="5692">
                  <c:v>45160</c:v>
                </c:pt>
                <c:pt idx="5693">
                  <c:v>45160</c:v>
                </c:pt>
                <c:pt idx="5694">
                  <c:v>45160</c:v>
                </c:pt>
                <c:pt idx="5695">
                  <c:v>45160</c:v>
                </c:pt>
                <c:pt idx="5696">
                  <c:v>45160</c:v>
                </c:pt>
                <c:pt idx="5697">
                  <c:v>45160</c:v>
                </c:pt>
                <c:pt idx="5698">
                  <c:v>45160</c:v>
                </c:pt>
                <c:pt idx="5699">
                  <c:v>45160</c:v>
                </c:pt>
                <c:pt idx="5700">
                  <c:v>45160</c:v>
                </c:pt>
                <c:pt idx="5701">
                  <c:v>45160</c:v>
                </c:pt>
                <c:pt idx="5702">
                  <c:v>45160</c:v>
                </c:pt>
                <c:pt idx="5703">
                  <c:v>45160</c:v>
                </c:pt>
                <c:pt idx="5704">
                  <c:v>45160</c:v>
                </c:pt>
                <c:pt idx="5705">
                  <c:v>45160</c:v>
                </c:pt>
                <c:pt idx="5706">
                  <c:v>45160</c:v>
                </c:pt>
                <c:pt idx="5707">
                  <c:v>45160</c:v>
                </c:pt>
                <c:pt idx="5708">
                  <c:v>45160</c:v>
                </c:pt>
                <c:pt idx="5709">
                  <c:v>45160</c:v>
                </c:pt>
                <c:pt idx="5710">
                  <c:v>45160</c:v>
                </c:pt>
                <c:pt idx="5711">
                  <c:v>45160</c:v>
                </c:pt>
                <c:pt idx="5712">
                  <c:v>45161</c:v>
                </c:pt>
                <c:pt idx="5713">
                  <c:v>45161</c:v>
                </c:pt>
                <c:pt idx="5714">
                  <c:v>45161</c:v>
                </c:pt>
                <c:pt idx="5715">
                  <c:v>45161</c:v>
                </c:pt>
                <c:pt idx="5716">
                  <c:v>45161</c:v>
                </c:pt>
                <c:pt idx="5717">
                  <c:v>45161</c:v>
                </c:pt>
                <c:pt idx="5718">
                  <c:v>45161</c:v>
                </c:pt>
                <c:pt idx="5719">
                  <c:v>45161</c:v>
                </c:pt>
                <c:pt idx="5720">
                  <c:v>45161</c:v>
                </c:pt>
                <c:pt idx="5721">
                  <c:v>45161</c:v>
                </c:pt>
                <c:pt idx="5722">
                  <c:v>45161</c:v>
                </c:pt>
                <c:pt idx="5723">
                  <c:v>45161</c:v>
                </c:pt>
                <c:pt idx="5724">
                  <c:v>45161</c:v>
                </c:pt>
                <c:pt idx="5725">
                  <c:v>45161</c:v>
                </c:pt>
                <c:pt idx="5726">
                  <c:v>45161</c:v>
                </c:pt>
                <c:pt idx="5727">
                  <c:v>45161</c:v>
                </c:pt>
                <c:pt idx="5728">
                  <c:v>45161</c:v>
                </c:pt>
                <c:pt idx="5729">
                  <c:v>45161</c:v>
                </c:pt>
                <c:pt idx="5730">
                  <c:v>45161</c:v>
                </c:pt>
                <c:pt idx="5731">
                  <c:v>45161</c:v>
                </c:pt>
                <c:pt idx="5732">
                  <c:v>45161</c:v>
                </c:pt>
                <c:pt idx="5733">
                  <c:v>45161</c:v>
                </c:pt>
                <c:pt idx="5734">
                  <c:v>45161</c:v>
                </c:pt>
                <c:pt idx="5735">
                  <c:v>45161</c:v>
                </c:pt>
                <c:pt idx="5736">
                  <c:v>45162</c:v>
                </c:pt>
                <c:pt idx="5737">
                  <c:v>45162</c:v>
                </c:pt>
                <c:pt idx="5738">
                  <c:v>45162</c:v>
                </c:pt>
                <c:pt idx="5739">
                  <c:v>45162</c:v>
                </c:pt>
                <c:pt idx="5740">
                  <c:v>45162</c:v>
                </c:pt>
                <c:pt idx="5741">
                  <c:v>45162</c:v>
                </c:pt>
                <c:pt idx="5742">
                  <c:v>45162</c:v>
                </c:pt>
                <c:pt idx="5743">
                  <c:v>45162</c:v>
                </c:pt>
                <c:pt idx="5744">
                  <c:v>45162</c:v>
                </c:pt>
                <c:pt idx="5745">
                  <c:v>45162</c:v>
                </c:pt>
                <c:pt idx="5746">
                  <c:v>45162</c:v>
                </c:pt>
                <c:pt idx="5747">
                  <c:v>45162</c:v>
                </c:pt>
                <c:pt idx="5748">
                  <c:v>45162</c:v>
                </c:pt>
                <c:pt idx="5749">
                  <c:v>45162</c:v>
                </c:pt>
                <c:pt idx="5750">
                  <c:v>45162</c:v>
                </c:pt>
                <c:pt idx="5751">
                  <c:v>45162</c:v>
                </c:pt>
                <c:pt idx="5752">
                  <c:v>45162</c:v>
                </c:pt>
                <c:pt idx="5753">
                  <c:v>45162</c:v>
                </c:pt>
                <c:pt idx="5754">
                  <c:v>45162</c:v>
                </c:pt>
                <c:pt idx="5755">
                  <c:v>45162</c:v>
                </c:pt>
                <c:pt idx="5756">
                  <c:v>45162</c:v>
                </c:pt>
                <c:pt idx="5757">
                  <c:v>45162</c:v>
                </c:pt>
                <c:pt idx="5758">
                  <c:v>45162</c:v>
                </c:pt>
                <c:pt idx="5759">
                  <c:v>45162</c:v>
                </c:pt>
                <c:pt idx="5760">
                  <c:v>45163</c:v>
                </c:pt>
                <c:pt idx="5761">
                  <c:v>45163</c:v>
                </c:pt>
                <c:pt idx="5762">
                  <c:v>45163</c:v>
                </c:pt>
                <c:pt idx="5763">
                  <c:v>45163</c:v>
                </c:pt>
                <c:pt idx="5764">
                  <c:v>45163</c:v>
                </c:pt>
                <c:pt idx="5765">
                  <c:v>45163</c:v>
                </c:pt>
                <c:pt idx="5766">
                  <c:v>45163</c:v>
                </c:pt>
                <c:pt idx="5767">
                  <c:v>45163</c:v>
                </c:pt>
                <c:pt idx="5768">
                  <c:v>45163</c:v>
                </c:pt>
                <c:pt idx="5769">
                  <c:v>45163</c:v>
                </c:pt>
                <c:pt idx="5770">
                  <c:v>45163</c:v>
                </c:pt>
                <c:pt idx="5771">
                  <c:v>45163</c:v>
                </c:pt>
                <c:pt idx="5772">
                  <c:v>45163</c:v>
                </c:pt>
                <c:pt idx="5773">
                  <c:v>45163</c:v>
                </c:pt>
                <c:pt idx="5774">
                  <c:v>45163</c:v>
                </c:pt>
                <c:pt idx="5775">
                  <c:v>45163</c:v>
                </c:pt>
                <c:pt idx="5776">
                  <c:v>45163</c:v>
                </c:pt>
                <c:pt idx="5777">
                  <c:v>45163</c:v>
                </c:pt>
                <c:pt idx="5778">
                  <c:v>45163</c:v>
                </c:pt>
                <c:pt idx="5779">
                  <c:v>45163</c:v>
                </c:pt>
                <c:pt idx="5780">
                  <c:v>45163</c:v>
                </c:pt>
                <c:pt idx="5781">
                  <c:v>45163</c:v>
                </c:pt>
                <c:pt idx="5782">
                  <c:v>45163</c:v>
                </c:pt>
                <c:pt idx="5783">
                  <c:v>45163</c:v>
                </c:pt>
                <c:pt idx="5784">
                  <c:v>45164</c:v>
                </c:pt>
                <c:pt idx="5785">
                  <c:v>45164</c:v>
                </c:pt>
                <c:pt idx="5786">
                  <c:v>45164</c:v>
                </c:pt>
                <c:pt idx="5787">
                  <c:v>45164</c:v>
                </c:pt>
                <c:pt idx="5788">
                  <c:v>45164</c:v>
                </c:pt>
                <c:pt idx="5789">
                  <c:v>45164</c:v>
                </c:pt>
                <c:pt idx="5790">
                  <c:v>45164</c:v>
                </c:pt>
                <c:pt idx="5791">
                  <c:v>45164</c:v>
                </c:pt>
                <c:pt idx="5792">
                  <c:v>45164</c:v>
                </c:pt>
                <c:pt idx="5793">
                  <c:v>45164</c:v>
                </c:pt>
                <c:pt idx="5794">
                  <c:v>45164</c:v>
                </c:pt>
                <c:pt idx="5795">
                  <c:v>45164</c:v>
                </c:pt>
                <c:pt idx="5796">
                  <c:v>45164</c:v>
                </c:pt>
                <c:pt idx="5797">
                  <c:v>45164</c:v>
                </c:pt>
                <c:pt idx="5798">
                  <c:v>45164</c:v>
                </c:pt>
                <c:pt idx="5799">
                  <c:v>45164</c:v>
                </c:pt>
                <c:pt idx="5800">
                  <c:v>45164</c:v>
                </c:pt>
                <c:pt idx="5801">
                  <c:v>45164</c:v>
                </c:pt>
                <c:pt idx="5802">
                  <c:v>45164</c:v>
                </c:pt>
                <c:pt idx="5803">
                  <c:v>45164</c:v>
                </c:pt>
                <c:pt idx="5804">
                  <c:v>45164</c:v>
                </c:pt>
                <c:pt idx="5805">
                  <c:v>45164</c:v>
                </c:pt>
                <c:pt idx="5806">
                  <c:v>45164</c:v>
                </c:pt>
                <c:pt idx="5807">
                  <c:v>45164</c:v>
                </c:pt>
                <c:pt idx="5808">
                  <c:v>45165</c:v>
                </c:pt>
                <c:pt idx="5809">
                  <c:v>45165</c:v>
                </c:pt>
                <c:pt idx="5810">
                  <c:v>45165</c:v>
                </c:pt>
                <c:pt idx="5811">
                  <c:v>45165</c:v>
                </c:pt>
                <c:pt idx="5812">
                  <c:v>45165</c:v>
                </c:pt>
                <c:pt idx="5813">
                  <c:v>45165</c:v>
                </c:pt>
                <c:pt idx="5814">
                  <c:v>45165</c:v>
                </c:pt>
                <c:pt idx="5815">
                  <c:v>45165</c:v>
                </c:pt>
                <c:pt idx="5816">
                  <c:v>45165</c:v>
                </c:pt>
                <c:pt idx="5817">
                  <c:v>45165</c:v>
                </c:pt>
                <c:pt idx="5818">
                  <c:v>45165</c:v>
                </c:pt>
                <c:pt idx="5819">
                  <c:v>45165</c:v>
                </c:pt>
                <c:pt idx="5820">
                  <c:v>45165</c:v>
                </c:pt>
                <c:pt idx="5821">
                  <c:v>45165</c:v>
                </c:pt>
                <c:pt idx="5822">
                  <c:v>45165</c:v>
                </c:pt>
                <c:pt idx="5823">
                  <c:v>45165</c:v>
                </c:pt>
                <c:pt idx="5824">
                  <c:v>45165</c:v>
                </c:pt>
                <c:pt idx="5825">
                  <c:v>45165</c:v>
                </c:pt>
                <c:pt idx="5826">
                  <c:v>45165</c:v>
                </c:pt>
                <c:pt idx="5827">
                  <c:v>45165</c:v>
                </c:pt>
                <c:pt idx="5828">
                  <c:v>45165</c:v>
                </c:pt>
                <c:pt idx="5829">
                  <c:v>45165</c:v>
                </c:pt>
                <c:pt idx="5830">
                  <c:v>45165</c:v>
                </c:pt>
                <c:pt idx="5831">
                  <c:v>45165</c:v>
                </c:pt>
                <c:pt idx="5832">
                  <c:v>45166</c:v>
                </c:pt>
                <c:pt idx="5833">
                  <c:v>45166</c:v>
                </c:pt>
                <c:pt idx="5834">
                  <c:v>45166</c:v>
                </c:pt>
                <c:pt idx="5835">
                  <c:v>45166</c:v>
                </c:pt>
                <c:pt idx="5836">
                  <c:v>45166</c:v>
                </c:pt>
                <c:pt idx="5837">
                  <c:v>45166</c:v>
                </c:pt>
                <c:pt idx="5838">
                  <c:v>45166</c:v>
                </c:pt>
                <c:pt idx="5839">
                  <c:v>45166</c:v>
                </c:pt>
                <c:pt idx="5840">
                  <c:v>45166</c:v>
                </c:pt>
                <c:pt idx="5841">
                  <c:v>45166</c:v>
                </c:pt>
                <c:pt idx="5842">
                  <c:v>45166</c:v>
                </c:pt>
                <c:pt idx="5843">
                  <c:v>45166</c:v>
                </c:pt>
                <c:pt idx="5844">
                  <c:v>45166</c:v>
                </c:pt>
                <c:pt idx="5845">
                  <c:v>45166</c:v>
                </c:pt>
                <c:pt idx="5846">
                  <c:v>45166</c:v>
                </c:pt>
                <c:pt idx="5847">
                  <c:v>45166</c:v>
                </c:pt>
                <c:pt idx="5848">
                  <c:v>45166</c:v>
                </c:pt>
                <c:pt idx="5849">
                  <c:v>45166</c:v>
                </c:pt>
                <c:pt idx="5850">
                  <c:v>45166</c:v>
                </c:pt>
                <c:pt idx="5851">
                  <c:v>45166</c:v>
                </c:pt>
                <c:pt idx="5852">
                  <c:v>45166</c:v>
                </c:pt>
                <c:pt idx="5853">
                  <c:v>45166</c:v>
                </c:pt>
                <c:pt idx="5854">
                  <c:v>45166</c:v>
                </c:pt>
                <c:pt idx="5855">
                  <c:v>45166</c:v>
                </c:pt>
                <c:pt idx="5856">
                  <c:v>45167</c:v>
                </c:pt>
                <c:pt idx="5857">
                  <c:v>45167</c:v>
                </c:pt>
                <c:pt idx="5858">
                  <c:v>45167</c:v>
                </c:pt>
                <c:pt idx="5859">
                  <c:v>45167</c:v>
                </c:pt>
                <c:pt idx="5860">
                  <c:v>45167</c:v>
                </c:pt>
                <c:pt idx="5861">
                  <c:v>45167</c:v>
                </c:pt>
                <c:pt idx="5862">
                  <c:v>45167</c:v>
                </c:pt>
                <c:pt idx="5863">
                  <c:v>45167</c:v>
                </c:pt>
                <c:pt idx="5864">
                  <c:v>45167</c:v>
                </c:pt>
                <c:pt idx="5865">
                  <c:v>45167</c:v>
                </c:pt>
                <c:pt idx="5866">
                  <c:v>45167</c:v>
                </c:pt>
                <c:pt idx="5867">
                  <c:v>45167</c:v>
                </c:pt>
                <c:pt idx="5868">
                  <c:v>45167</c:v>
                </c:pt>
                <c:pt idx="5869">
                  <c:v>45167</c:v>
                </c:pt>
                <c:pt idx="5870">
                  <c:v>45167</c:v>
                </c:pt>
                <c:pt idx="5871">
                  <c:v>45167</c:v>
                </c:pt>
                <c:pt idx="5872">
                  <c:v>45167</c:v>
                </c:pt>
                <c:pt idx="5873">
                  <c:v>45167</c:v>
                </c:pt>
                <c:pt idx="5874">
                  <c:v>45167</c:v>
                </c:pt>
                <c:pt idx="5875">
                  <c:v>45167</c:v>
                </c:pt>
                <c:pt idx="5876">
                  <c:v>45167</c:v>
                </c:pt>
                <c:pt idx="5877">
                  <c:v>45167</c:v>
                </c:pt>
                <c:pt idx="5878">
                  <c:v>45167</c:v>
                </c:pt>
                <c:pt idx="5879">
                  <c:v>45167</c:v>
                </c:pt>
                <c:pt idx="5880">
                  <c:v>45168</c:v>
                </c:pt>
                <c:pt idx="5881">
                  <c:v>45168</c:v>
                </c:pt>
                <c:pt idx="5882">
                  <c:v>45168</c:v>
                </c:pt>
                <c:pt idx="5883">
                  <c:v>45168</c:v>
                </c:pt>
                <c:pt idx="5884">
                  <c:v>45168</c:v>
                </c:pt>
                <c:pt idx="5885">
                  <c:v>45168</c:v>
                </c:pt>
                <c:pt idx="5886">
                  <c:v>45168</c:v>
                </c:pt>
                <c:pt idx="5887">
                  <c:v>45168</c:v>
                </c:pt>
                <c:pt idx="5888">
                  <c:v>45168</c:v>
                </c:pt>
                <c:pt idx="5889">
                  <c:v>45168</c:v>
                </c:pt>
                <c:pt idx="5890">
                  <c:v>45168</c:v>
                </c:pt>
                <c:pt idx="5891">
                  <c:v>45168</c:v>
                </c:pt>
                <c:pt idx="5892">
                  <c:v>45168</c:v>
                </c:pt>
                <c:pt idx="5893">
                  <c:v>45168</c:v>
                </c:pt>
                <c:pt idx="5894">
                  <c:v>45168</c:v>
                </c:pt>
                <c:pt idx="5895">
                  <c:v>45168</c:v>
                </c:pt>
                <c:pt idx="5896">
                  <c:v>45168</c:v>
                </c:pt>
                <c:pt idx="5897">
                  <c:v>45168</c:v>
                </c:pt>
                <c:pt idx="5898">
                  <c:v>45168</c:v>
                </c:pt>
                <c:pt idx="5899">
                  <c:v>45168</c:v>
                </c:pt>
                <c:pt idx="5900">
                  <c:v>45168</c:v>
                </c:pt>
                <c:pt idx="5901">
                  <c:v>45168</c:v>
                </c:pt>
                <c:pt idx="5902">
                  <c:v>45168</c:v>
                </c:pt>
                <c:pt idx="5903">
                  <c:v>45168</c:v>
                </c:pt>
                <c:pt idx="5904">
                  <c:v>45169</c:v>
                </c:pt>
                <c:pt idx="5905">
                  <c:v>45169</c:v>
                </c:pt>
                <c:pt idx="5906">
                  <c:v>45169</c:v>
                </c:pt>
                <c:pt idx="5907">
                  <c:v>45169</c:v>
                </c:pt>
                <c:pt idx="5908">
                  <c:v>45169</c:v>
                </c:pt>
                <c:pt idx="5909">
                  <c:v>45169</c:v>
                </c:pt>
                <c:pt idx="5910">
                  <c:v>45169</c:v>
                </c:pt>
                <c:pt idx="5911">
                  <c:v>45169</c:v>
                </c:pt>
                <c:pt idx="5912">
                  <c:v>45169</c:v>
                </c:pt>
                <c:pt idx="5913">
                  <c:v>45169</c:v>
                </c:pt>
                <c:pt idx="5914">
                  <c:v>45169</c:v>
                </c:pt>
                <c:pt idx="5915">
                  <c:v>45169</c:v>
                </c:pt>
                <c:pt idx="5916">
                  <c:v>45169</c:v>
                </c:pt>
                <c:pt idx="5917">
                  <c:v>45169</c:v>
                </c:pt>
                <c:pt idx="5918">
                  <c:v>45169</c:v>
                </c:pt>
                <c:pt idx="5919">
                  <c:v>45169</c:v>
                </c:pt>
                <c:pt idx="5920">
                  <c:v>45169</c:v>
                </c:pt>
                <c:pt idx="5921">
                  <c:v>45169</c:v>
                </c:pt>
                <c:pt idx="5922">
                  <c:v>45169</c:v>
                </c:pt>
                <c:pt idx="5923">
                  <c:v>45169</c:v>
                </c:pt>
                <c:pt idx="5924">
                  <c:v>45169</c:v>
                </c:pt>
                <c:pt idx="5925">
                  <c:v>45169</c:v>
                </c:pt>
                <c:pt idx="5926">
                  <c:v>45169</c:v>
                </c:pt>
                <c:pt idx="5927">
                  <c:v>45169</c:v>
                </c:pt>
                <c:pt idx="5928">
                  <c:v>45170</c:v>
                </c:pt>
                <c:pt idx="5929">
                  <c:v>45170</c:v>
                </c:pt>
                <c:pt idx="5930">
                  <c:v>45170</c:v>
                </c:pt>
                <c:pt idx="5931">
                  <c:v>45170</c:v>
                </c:pt>
                <c:pt idx="5932">
                  <c:v>45170</c:v>
                </c:pt>
                <c:pt idx="5933">
                  <c:v>45170</c:v>
                </c:pt>
                <c:pt idx="5934">
                  <c:v>45170</c:v>
                </c:pt>
                <c:pt idx="5935">
                  <c:v>45170</c:v>
                </c:pt>
                <c:pt idx="5936">
                  <c:v>45170</c:v>
                </c:pt>
                <c:pt idx="5937">
                  <c:v>45170</c:v>
                </c:pt>
                <c:pt idx="5938">
                  <c:v>45170</c:v>
                </c:pt>
                <c:pt idx="5939">
                  <c:v>45170</c:v>
                </c:pt>
                <c:pt idx="5940">
                  <c:v>45170</c:v>
                </c:pt>
                <c:pt idx="5941">
                  <c:v>45170</c:v>
                </c:pt>
                <c:pt idx="5942">
                  <c:v>45170</c:v>
                </c:pt>
                <c:pt idx="5943">
                  <c:v>45170</c:v>
                </c:pt>
                <c:pt idx="5944">
                  <c:v>45170</c:v>
                </c:pt>
                <c:pt idx="5945">
                  <c:v>45170</c:v>
                </c:pt>
                <c:pt idx="5946">
                  <c:v>45170</c:v>
                </c:pt>
                <c:pt idx="5947">
                  <c:v>45170</c:v>
                </c:pt>
                <c:pt idx="5948">
                  <c:v>45170</c:v>
                </c:pt>
                <c:pt idx="5949">
                  <c:v>45170</c:v>
                </c:pt>
                <c:pt idx="5950">
                  <c:v>45170</c:v>
                </c:pt>
                <c:pt idx="5951">
                  <c:v>45170</c:v>
                </c:pt>
                <c:pt idx="5952">
                  <c:v>45171</c:v>
                </c:pt>
                <c:pt idx="5953">
                  <c:v>45171</c:v>
                </c:pt>
                <c:pt idx="5954">
                  <c:v>45171</c:v>
                </c:pt>
                <c:pt idx="5955">
                  <c:v>45171</c:v>
                </c:pt>
                <c:pt idx="5956">
                  <c:v>45171</c:v>
                </c:pt>
                <c:pt idx="5957">
                  <c:v>45171</c:v>
                </c:pt>
                <c:pt idx="5958">
                  <c:v>45171</c:v>
                </c:pt>
                <c:pt idx="5959">
                  <c:v>45171</c:v>
                </c:pt>
                <c:pt idx="5960">
                  <c:v>45171</c:v>
                </c:pt>
                <c:pt idx="5961">
                  <c:v>45171</c:v>
                </c:pt>
                <c:pt idx="5962">
                  <c:v>45171</c:v>
                </c:pt>
                <c:pt idx="5963">
                  <c:v>45171</c:v>
                </c:pt>
                <c:pt idx="5964">
                  <c:v>45171</c:v>
                </c:pt>
                <c:pt idx="5965">
                  <c:v>45171</c:v>
                </c:pt>
                <c:pt idx="5966">
                  <c:v>45171</c:v>
                </c:pt>
                <c:pt idx="5967">
                  <c:v>45171</c:v>
                </c:pt>
                <c:pt idx="5968">
                  <c:v>45171</c:v>
                </c:pt>
                <c:pt idx="5969">
                  <c:v>45171</c:v>
                </c:pt>
                <c:pt idx="5970">
                  <c:v>45171</c:v>
                </c:pt>
                <c:pt idx="5971">
                  <c:v>45171</c:v>
                </c:pt>
                <c:pt idx="5972">
                  <c:v>45171</c:v>
                </c:pt>
                <c:pt idx="5973">
                  <c:v>45171</c:v>
                </c:pt>
                <c:pt idx="5974">
                  <c:v>45171</c:v>
                </c:pt>
                <c:pt idx="5975">
                  <c:v>45171</c:v>
                </c:pt>
                <c:pt idx="5976">
                  <c:v>45172</c:v>
                </c:pt>
                <c:pt idx="5977">
                  <c:v>45172</c:v>
                </c:pt>
                <c:pt idx="5978">
                  <c:v>45172</c:v>
                </c:pt>
                <c:pt idx="5979">
                  <c:v>45172</c:v>
                </c:pt>
                <c:pt idx="5980">
                  <c:v>45172</c:v>
                </c:pt>
                <c:pt idx="5981">
                  <c:v>45172</c:v>
                </c:pt>
                <c:pt idx="5982">
                  <c:v>45172</c:v>
                </c:pt>
                <c:pt idx="5983">
                  <c:v>45172</c:v>
                </c:pt>
                <c:pt idx="5984">
                  <c:v>45172</c:v>
                </c:pt>
                <c:pt idx="5985">
                  <c:v>45172</c:v>
                </c:pt>
                <c:pt idx="5986">
                  <c:v>45172</c:v>
                </c:pt>
                <c:pt idx="5987">
                  <c:v>45172</c:v>
                </c:pt>
                <c:pt idx="5988">
                  <c:v>45172</c:v>
                </c:pt>
                <c:pt idx="5989">
                  <c:v>45172</c:v>
                </c:pt>
                <c:pt idx="5990">
                  <c:v>45172</c:v>
                </c:pt>
                <c:pt idx="5991">
                  <c:v>45172</c:v>
                </c:pt>
                <c:pt idx="5992">
                  <c:v>45172</c:v>
                </c:pt>
                <c:pt idx="5993">
                  <c:v>45172</c:v>
                </c:pt>
                <c:pt idx="5994">
                  <c:v>45172</c:v>
                </c:pt>
                <c:pt idx="5995">
                  <c:v>45172</c:v>
                </c:pt>
                <c:pt idx="5996">
                  <c:v>45172</c:v>
                </c:pt>
                <c:pt idx="5997">
                  <c:v>45172</c:v>
                </c:pt>
                <c:pt idx="5998">
                  <c:v>45172</c:v>
                </c:pt>
                <c:pt idx="5999">
                  <c:v>45172</c:v>
                </c:pt>
                <c:pt idx="6000">
                  <c:v>45173</c:v>
                </c:pt>
                <c:pt idx="6001">
                  <c:v>45173</c:v>
                </c:pt>
                <c:pt idx="6002">
                  <c:v>45173</c:v>
                </c:pt>
                <c:pt idx="6003">
                  <c:v>45173</c:v>
                </c:pt>
                <c:pt idx="6004">
                  <c:v>45173</c:v>
                </c:pt>
                <c:pt idx="6005">
                  <c:v>45173</c:v>
                </c:pt>
                <c:pt idx="6006">
                  <c:v>45173</c:v>
                </c:pt>
                <c:pt idx="6007">
                  <c:v>45173</c:v>
                </c:pt>
                <c:pt idx="6008">
                  <c:v>45173</c:v>
                </c:pt>
                <c:pt idx="6009">
                  <c:v>45173</c:v>
                </c:pt>
                <c:pt idx="6010">
                  <c:v>45173</c:v>
                </c:pt>
                <c:pt idx="6011">
                  <c:v>45173</c:v>
                </c:pt>
                <c:pt idx="6012">
                  <c:v>45173</c:v>
                </c:pt>
                <c:pt idx="6013">
                  <c:v>45173</c:v>
                </c:pt>
                <c:pt idx="6014">
                  <c:v>45173</c:v>
                </c:pt>
                <c:pt idx="6015">
                  <c:v>45173</c:v>
                </c:pt>
                <c:pt idx="6016">
                  <c:v>45173</c:v>
                </c:pt>
                <c:pt idx="6017">
                  <c:v>45173</c:v>
                </c:pt>
                <c:pt idx="6018">
                  <c:v>45173</c:v>
                </c:pt>
                <c:pt idx="6019">
                  <c:v>45173</c:v>
                </c:pt>
                <c:pt idx="6020">
                  <c:v>45173</c:v>
                </c:pt>
                <c:pt idx="6021">
                  <c:v>45173</c:v>
                </c:pt>
                <c:pt idx="6022">
                  <c:v>45173</c:v>
                </c:pt>
                <c:pt idx="6023">
                  <c:v>45173</c:v>
                </c:pt>
                <c:pt idx="6024">
                  <c:v>45170</c:v>
                </c:pt>
                <c:pt idx="6025">
                  <c:v>45170</c:v>
                </c:pt>
                <c:pt idx="6026">
                  <c:v>45170</c:v>
                </c:pt>
                <c:pt idx="6027">
                  <c:v>45170</c:v>
                </c:pt>
                <c:pt idx="6028">
                  <c:v>45170</c:v>
                </c:pt>
                <c:pt idx="6029">
                  <c:v>45170</c:v>
                </c:pt>
                <c:pt idx="6030">
                  <c:v>45170</c:v>
                </c:pt>
                <c:pt idx="6031">
                  <c:v>45170</c:v>
                </c:pt>
                <c:pt idx="6032">
                  <c:v>45170</c:v>
                </c:pt>
                <c:pt idx="6033">
                  <c:v>45170</c:v>
                </c:pt>
                <c:pt idx="6034">
                  <c:v>45170</c:v>
                </c:pt>
                <c:pt idx="6035">
                  <c:v>45170</c:v>
                </c:pt>
                <c:pt idx="6036">
                  <c:v>45170</c:v>
                </c:pt>
                <c:pt idx="6037">
                  <c:v>45170</c:v>
                </c:pt>
                <c:pt idx="6038">
                  <c:v>45170</c:v>
                </c:pt>
                <c:pt idx="6039">
                  <c:v>45170</c:v>
                </c:pt>
                <c:pt idx="6040">
                  <c:v>45170</c:v>
                </c:pt>
                <c:pt idx="6041">
                  <c:v>45170</c:v>
                </c:pt>
                <c:pt idx="6042">
                  <c:v>45170</c:v>
                </c:pt>
                <c:pt idx="6043">
                  <c:v>45170</c:v>
                </c:pt>
                <c:pt idx="6044">
                  <c:v>45170</c:v>
                </c:pt>
                <c:pt idx="6045">
                  <c:v>45170</c:v>
                </c:pt>
                <c:pt idx="6046">
                  <c:v>45170</c:v>
                </c:pt>
                <c:pt idx="6047">
                  <c:v>45170</c:v>
                </c:pt>
                <c:pt idx="6048">
                  <c:v>45171</c:v>
                </c:pt>
                <c:pt idx="6049">
                  <c:v>45171</c:v>
                </c:pt>
                <c:pt idx="6050">
                  <c:v>45171</c:v>
                </c:pt>
                <c:pt idx="6051">
                  <c:v>45171</c:v>
                </c:pt>
                <c:pt idx="6052">
                  <c:v>45171</c:v>
                </c:pt>
                <c:pt idx="6053">
                  <c:v>45171</c:v>
                </c:pt>
                <c:pt idx="6054">
                  <c:v>45171</c:v>
                </c:pt>
                <c:pt idx="6055">
                  <c:v>45171</c:v>
                </c:pt>
                <c:pt idx="6056">
                  <c:v>45171</c:v>
                </c:pt>
                <c:pt idx="6057">
                  <c:v>45171</c:v>
                </c:pt>
                <c:pt idx="6058">
                  <c:v>45171</c:v>
                </c:pt>
                <c:pt idx="6059">
                  <c:v>45171</c:v>
                </c:pt>
                <c:pt idx="6060">
                  <c:v>45171</c:v>
                </c:pt>
                <c:pt idx="6061">
                  <c:v>45171</c:v>
                </c:pt>
                <c:pt idx="6062">
                  <c:v>45171</c:v>
                </c:pt>
                <c:pt idx="6063">
                  <c:v>45171</c:v>
                </c:pt>
                <c:pt idx="6064">
                  <c:v>45171</c:v>
                </c:pt>
                <c:pt idx="6065">
                  <c:v>45171</c:v>
                </c:pt>
                <c:pt idx="6066">
                  <c:v>45171</c:v>
                </c:pt>
                <c:pt idx="6067">
                  <c:v>45171</c:v>
                </c:pt>
                <c:pt idx="6068">
                  <c:v>45171</c:v>
                </c:pt>
                <c:pt idx="6069">
                  <c:v>45171</c:v>
                </c:pt>
                <c:pt idx="6070">
                  <c:v>45171</c:v>
                </c:pt>
                <c:pt idx="6071">
                  <c:v>45171</c:v>
                </c:pt>
                <c:pt idx="6072">
                  <c:v>45172</c:v>
                </c:pt>
                <c:pt idx="6073">
                  <c:v>45172</c:v>
                </c:pt>
                <c:pt idx="6074">
                  <c:v>45172</c:v>
                </c:pt>
                <c:pt idx="6075">
                  <c:v>45172</c:v>
                </c:pt>
                <c:pt idx="6076">
                  <c:v>45172</c:v>
                </c:pt>
                <c:pt idx="6077">
                  <c:v>45172</c:v>
                </c:pt>
                <c:pt idx="6078">
                  <c:v>45172</c:v>
                </c:pt>
                <c:pt idx="6079">
                  <c:v>45172</c:v>
                </c:pt>
                <c:pt idx="6080">
                  <c:v>45172</c:v>
                </c:pt>
                <c:pt idx="6081">
                  <c:v>45172</c:v>
                </c:pt>
                <c:pt idx="6082">
                  <c:v>45172</c:v>
                </c:pt>
                <c:pt idx="6083">
                  <c:v>45172</c:v>
                </c:pt>
                <c:pt idx="6084">
                  <c:v>45172</c:v>
                </c:pt>
                <c:pt idx="6085">
                  <c:v>45172</c:v>
                </c:pt>
                <c:pt idx="6086">
                  <c:v>45172</c:v>
                </c:pt>
                <c:pt idx="6087">
                  <c:v>45172</c:v>
                </c:pt>
                <c:pt idx="6088">
                  <c:v>45172</c:v>
                </c:pt>
                <c:pt idx="6089">
                  <c:v>45172</c:v>
                </c:pt>
                <c:pt idx="6090">
                  <c:v>45172</c:v>
                </c:pt>
                <c:pt idx="6091">
                  <c:v>45172</c:v>
                </c:pt>
                <c:pt idx="6092">
                  <c:v>45172</c:v>
                </c:pt>
                <c:pt idx="6093">
                  <c:v>45172</c:v>
                </c:pt>
                <c:pt idx="6094">
                  <c:v>45172</c:v>
                </c:pt>
                <c:pt idx="6095">
                  <c:v>45172</c:v>
                </c:pt>
                <c:pt idx="6096">
                  <c:v>45173</c:v>
                </c:pt>
                <c:pt idx="6097">
                  <c:v>45173</c:v>
                </c:pt>
                <c:pt idx="6098">
                  <c:v>45173</c:v>
                </c:pt>
                <c:pt idx="6099">
                  <c:v>45173</c:v>
                </c:pt>
                <c:pt idx="6100">
                  <c:v>45173</c:v>
                </c:pt>
                <c:pt idx="6101">
                  <c:v>45173</c:v>
                </c:pt>
                <c:pt idx="6102">
                  <c:v>45173</c:v>
                </c:pt>
                <c:pt idx="6103">
                  <c:v>45173</c:v>
                </c:pt>
                <c:pt idx="6104">
                  <c:v>45173</c:v>
                </c:pt>
                <c:pt idx="6105">
                  <c:v>45173</c:v>
                </c:pt>
                <c:pt idx="6106">
                  <c:v>45173</c:v>
                </c:pt>
                <c:pt idx="6107">
                  <c:v>45173</c:v>
                </c:pt>
                <c:pt idx="6108">
                  <c:v>45173</c:v>
                </c:pt>
                <c:pt idx="6109">
                  <c:v>45173</c:v>
                </c:pt>
                <c:pt idx="6110">
                  <c:v>45173</c:v>
                </c:pt>
                <c:pt idx="6111">
                  <c:v>45173</c:v>
                </c:pt>
                <c:pt idx="6112">
                  <c:v>45173</c:v>
                </c:pt>
                <c:pt idx="6113">
                  <c:v>45173</c:v>
                </c:pt>
                <c:pt idx="6114">
                  <c:v>45173</c:v>
                </c:pt>
                <c:pt idx="6115">
                  <c:v>45173</c:v>
                </c:pt>
                <c:pt idx="6116">
                  <c:v>45173</c:v>
                </c:pt>
                <c:pt idx="6117">
                  <c:v>45173</c:v>
                </c:pt>
                <c:pt idx="6118">
                  <c:v>45173</c:v>
                </c:pt>
                <c:pt idx="6119">
                  <c:v>45173</c:v>
                </c:pt>
                <c:pt idx="6120">
                  <c:v>45174</c:v>
                </c:pt>
                <c:pt idx="6121">
                  <c:v>45174</c:v>
                </c:pt>
                <c:pt idx="6122">
                  <c:v>45174</c:v>
                </c:pt>
                <c:pt idx="6123">
                  <c:v>45174</c:v>
                </c:pt>
                <c:pt idx="6124">
                  <c:v>45174</c:v>
                </c:pt>
                <c:pt idx="6125">
                  <c:v>45174</c:v>
                </c:pt>
                <c:pt idx="6126">
                  <c:v>45174</c:v>
                </c:pt>
                <c:pt idx="6127">
                  <c:v>45174</c:v>
                </c:pt>
                <c:pt idx="6128">
                  <c:v>45174</c:v>
                </c:pt>
                <c:pt idx="6129">
                  <c:v>45174</c:v>
                </c:pt>
                <c:pt idx="6130">
                  <c:v>45174</c:v>
                </c:pt>
                <c:pt idx="6131">
                  <c:v>45174</c:v>
                </c:pt>
                <c:pt idx="6132">
                  <c:v>45174</c:v>
                </c:pt>
                <c:pt idx="6133">
                  <c:v>45174</c:v>
                </c:pt>
                <c:pt idx="6134">
                  <c:v>45174</c:v>
                </c:pt>
                <c:pt idx="6135">
                  <c:v>45174</c:v>
                </c:pt>
                <c:pt idx="6136">
                  <c:v>45174</c:v>
                </c:pt>
                <c:pt idx="6137">
                  <c:v>45174</c:v>
                </c:pt>
                <c:pt idx="6138">
                  <c:v>45174</c:v>
                </c:pt>
                <c:pt idx="6139">
                  <c:v>45174</c:v>
                </c:pt>
                <c:pt idx="6140">
                  <c:v>45174</c:v>
                </c:pt>
                <c:pt idx="6141">
                  <c:v>45174</c:v>
                </c:pt>
                <c:pt idx="6142">
                  <c:v>45174</c:v>
                </c:pt>
                <c:pt idx="6143">
                  <c:v>45174</c:v>
                </c:pt>
                <c:pt idx="6144">
                  <c:v>45175</c:v>
                </c:pt>
                <c:pt idx="6145">
                  <c:v>45175</c:v>
                </c:pt>
                <c:pt idx="6146">
                  <c:v>45175</c:v>
                </c:pt>
                <c:pt idx="6147">
                  <c:v>45175</c:v>
                </c:pt>
                <c:pt idx="6148">
                  <c:v>45175</c:v>
                </c:pt>
                <c:pt idx="6149">
                  <c:v>45175</c:v>
                </c:pt>
                <c:pt idx="6150">
                  <c:v>45175</c:v>
                </c:pt>
                <c:pt idx="6151">
                  <c:v>45175</c:v>
                </c:pt>
                <c:pt idx="6152">
                  <c:v>45175</c:v>
                </c:pt>
                <c:pt idx="6153">
                  <c:v>45175</c:v>
                </c:pt>
                <c:pt idx="6154">
                  <c:v>45175</c:v>
                </c:pt>
                <c:pt idx="6155">
                  <c:v>45175</c:v>
                </c:pt>
                <c:pt idx="6156">
                  <c:v>45175</c:v>
                </c:pt>
                <c:pt idx="6157">
                  <c:v>45175</c:v>
                </c:pt>
                <c:pt idx="6158">
                  <c:v>45175</c:v>
                </c:pt>
                <c:pt idx="6159">
                  <c:v>45175</c:v>
                </c:pt>
                <c:pt idx="6160">
                  <c:v>45175</c:v>
                </c:pt>
                <c:pt idx="6161">
                  <c:v>45175</c:v>
                </c:pt>
                <c:pt idx="6162">
                  <c:v>45175</c:v>
                </c:pt>
                <c:pt idx="6163">
                  <c:v>45175</c:v>
                </c:pt>
                <c:pt idx="6164">
                  <c:v>45175</c:v>
                </c:pt>
                <c:pt idx="6165">
                  <c:v>45175</c:v>
                </c:pt>
                <c:pt idx="6166">
                  <c:v>45175</c:v>
                </c:pt>
                <c:pt idx="6167">
                  <c:v>45175</c:v>
                </c:pt>
                <c:pt idx="6168">
                  <c:v>45176</c:v>
                </c:pt>
                <c:pt idx="6169">
                  <c:v>45176</c:v>
                </c:pt>
                <c:pt idx="6170">
                  <c:v>45176</c:v>
                </c:pt>
                <c:pt idx="6171">
                  <c:v>45176</c:v>
                </c:pt>
                <c:pt idx="6172">
                  <c:v>45176</c:v>
                </c:pt>
                <c:pt idx="6173">
                  <c:v>45176</c:v>
                </c:pt>
                <c:pt idx="6174">
                  <c:v>45176</c:v>
                </c:pt>
                <c:pt idx="6175">
                  <c:v>45176</c:v>
                </c:pt>
                <c:pt idx="6176">
                  <c:v>45176</c:v>
                </c:pt>
                <c:pt idx="6177">
                  <c:v>45176</c:v>
                </c:pt>
                <c:pt idx="6178">
                  <c:v>45176</c:v>
                </c:pt>
                <c:pt idx="6179">
                  <c:v>45176</c:v>
                </c:pt>
                <c:pt idx="6180">
                  <c:v>45176</c:v>
                </c:pt>
                <c:pt idx="6181">
                  <c:v>45176</c:v>
                </c:pt>
                <c:pt idx="6182">
                  <c:v>45176</c:v>
                </c:pt>
                <c:pt idx="6183">
                  <c:v>45176</c:v>
                </c:pt>
                <c:pt idx="6184">
                  <c:v>45176</c:v>
                </c:pt>
                <c:pt idx="6185">
                  <c:v>45176</c:v>
                </c:pt>
                <c:pt idx="6186">
                  <c:v>45176</c:v>
                </c:pt>
                <c:pt idx="6187">
                  <c:v>45176</c:v>
                </c:pt>
                <c:pt idx="6188">
                  <c:v>45176</c:v>
                </c:pt>
                <c:pt idx="6189">
                  <c:v>45176</c:v>
                </c:pt>
                <c:pt idx="6190">
                  <c:v>45176</c:v>
                </c:pt>
                <c:pt idx="6191">
                  <c:v>45176</c:v>
                </c:pt>
                <c:pt idx="6192">
                  <c:v>45177</c:v>
                </c:pt>
                <c:pt idx="6193">
                  <c:v>45177</c:v>
                </c:pt>
                <c:pt idx="6194">
                  <c:v>45177</c:v>
                </c:pt>
                <c:pt idx="6195">
                  <c:v>45177</c:v>
                </c:pt>
                <c:pt idx="6196">
                  <c:v>45177</c:v>
                </c:pt>
                <c:pt idx="6197">
                  <c:v>45177</c:v>
                </c:pt>
                <c:pt idx="6198">
                  <c:v>45177</c:v>
                </c:pt>
                <c:pt idx="6199">
                  <c:v>45177</c:v>
                </c:pt>
                <c:pt idx="6200">
                  <c:v>45177</c:v>
                </c:pt>
                <c:pt idx="6201">
                  <c:v>45177</c:v>
                </c:pt>
                <c:pt idx="6202">
                  <c:v>45177</c:v>
                </c:pt>
                <c:pt idx="6203">
                  <c:v>45177</c:v>
                </c:pt>
                <c:pt idx="6204">
                  <c:v>45177</c:v>
                </c:pt>
                <c:pt idx="6205">
                  <c:v>45177</c:v>
                </c:pt>
                <c:pt idx="6206">
                  <c:v>45177</c:v>
                </c:pt>
                <c:pt idx="6207">
                  <c:v>45177</c:v>
                </c:pt>
                <c:pt idx="6208">
                  <c:v>45177</c:v>
                </c:pt>
                <c:pt idx="6209">
                  <c:v>45177</c:v>
                </c:pt>
                <c:pt idx="6210">
                  <c:v>45177</c:v>
                </c:pt>
                <c:pt idx="6211">
                  <c:v>45177</c:v>
                </c:pt>
                <c:pt idx="6212">
                  <c:v>45177</c:v>
                </c:pt>
                <c:pt idx="6213">
                  <c:v>45177</c:v>
                </c:pt>
                <c:pt idx="6214">
                  <c:v>45177</c:v>
                </c:pt>
                <c:pt idx="6215">
                  <c:v>45177</c:v>
                </c:pt>
                <c:pt idx="6216">
                  <c:v>45178</c:v>
                </c:pt>
                <c:pt idx="6217">
                  <c:v>45178</c:v>
                </c:pt>
                <c:pt idx="6218">
                  <c:v>45178</c:v>
                </c:pt>
                <c:pt idx="6219">
                  <c:v>45178</c:v>
                </c:pt>
                <c:pt idx="6220">
                  <c:v>45178</c:v>
                </c:pt>
                <c:pt idx="6221">
                  <c:v>45178</c:v>
                </c:pt>
                <c:pt idx="6222">
                  <c:v>45178</c:v>
                </c:pt>
                <c:pt idx="6223">
                  <c:v>45178</c:v>
                </c:pt>
                <c:pt idx="6224">
                  <c:v>45178</c:v>
                </c:pt>
                <c:pt idx="6225">
                  <c:v>45178</c:v>
                </c:pt>
                <c:pt idx="6226">
                  <c:v>45178</c:v>
                </c:pt>
                <c:pt idx="6227">
                  <c:v>45178</c:v>
                </c:pt>
                <c:pt idx="6228">
                  <c:v>45178</c:v>
                </c:pt>
                <c:pt idx="6229">
                  <c:v>45178</c:v>
                </c:pt>
                <c:pt idx="6230">
                  <c:v>45178</c:v>
                </c:pt>
                <c:pt idx="6231">
                  <c:v>45178</c:v>
                </c:pt>
                <c:pt idx="6232">
                  <c:v>45178</c:v>
                </c:pt>
                <c:pt idx="6233">
                  <c:v>45178</c:v>
                </c:pt>
                <c:pt idx="6234">
                  <c:v>45178</c:v>
                </c:pt>
                <c:pt idx="6235">
                  <c:v>45178</c:v>
                </c:pt>
                <c:pt idx="6236">
                  <c:v>45178</c:v>
                </c:pt>
                <c:pt idx="6237">
                  <c:v>45178</c:v>
                </c:pt>
                <c:pt idx="6238">
                  <c:v>45178</c:v>
                </c:pt>
                <c:pt idx="6239">
                  <c:v>45178</c:v>
                </c:pt>
                <c:pt idx="6240">
                  <c:v>45179</c:v>
                </c:pt>
                <c:pt idx="6241">
                  <c:v>45179</c:v>
                </c:pt>
                <c:pt idx="6242">
                  <c:v>45179</c:v>
                </c:pt>
                <c:pt idx="6243">
                  <c:v>45179</c:v>
                </c:pt>
                <c:pt idx="6244">
                  <c:v>45179</c:v>
                </c:pt>
                <c:pt idx="6245">
                  <c:v>45179</c:v>
                </c:pt>
                <c:pt idx="6246">
                  <c:v>45179</c:v>
                </c:pt>
                <c:pt idx="6247">
                  <c:v>45179</c:v>
                </c:pt>
                <c:pt idx="6248">
                  <c:v>45179</c:v>
                </c:pt>
                <c:pt idx="6249">
                  <c:v>45179</c:v>
                </c:pt>
                <c:pt idx="6250">
                  <c:v>45179</c:v>
                </c:pt>
                <c:pt idx="6251">
                  <c:v>45179</c:v>
                </c:pt>
                <c:pt idx="6252">
                  <c:v>45179</c:v>
                </c:pt>
                <c:pt idx="6253">
                  <c:v>45179</c:v>
                </c:pt>
                <c:pt idx="6254">
                  <c:v>45179</c:v>
                </c:pt>
                <c:pt idx="6255">
                  <c:v>45179</c:v>
                </c:pt>
                <c:pt idx="6256">
                  <c:v>45179</c:v>
                </c:pt>
                <c:pt idx="6257">
                  <c:v>45179</c:v>
                </c:pt>
                <c:pt idx="6258">
                  <c:v>45179</c:v>
                </c:pt>
                <c:pt idx="6259">
                  <c:v>45179</c:v>
                </c:pt>
                <c:pt idx="6260">
                  <c:v>45179</c:v>
                </c:pt>
                <c:pt idx="6261">
                  <c:v>45179</c:v>
                </c:pt>
                <c:pt idx="6262">
                  <c:v>45179</c:v>
                </c:pt>
                <c:pt idx="6263">
                  <c:v>45179</c:v>
                </c:pt>
                <c:pt idx="6264">
                  <c:v>45180</c:v>
                </c:pt>
                <c:pt idx="6265">
                  <c:v>45180</c:v>
                </c:pt>
                <c:pt idx="6266">
                  <c:v>45180</c:v>
                </c:pt>
                <c:pt idx="6267">
                  <c:v>45180</c:v>
                </c:pt>
                <c:pt idx="6268">
                  <c:v>45180</c:v>
                </c:pt>
                <c:pt idx="6269">
                  <c:v>45180</c:v>
                </c:pt>
                <c:pt idx="6270">
                  <c:v>45180</c:v>
                </c:pt>
                <c:pt idx="6271">
                  <c:v>45180</c:v>
                </c:pt>
                <c:pt idx="6272">
                  <c:v>45180</c:v>
                </c:pt>
                <c:pt idx="6273">
                  <c:v>45180</c:v>
                </c:pt>
                <c:pt idx="6274">
                  <c:v>45180</c:v>
                </c:pt>
                <c:pt idx="6275">
                  <c:v>45180</c:v>
                </c:pt>
                <c:pt idx="6276">
                  <c:v>45180</c:v>
                </c:pt>
                <c:pt idx="6277">
                  <c:v>45180</c:v>
                </c:pt>
                <c:pt idx="6278">
                  <c:v>45180</c:v>
                </c:pt>
                <c:pt idx="6279">
                  <c:v>45180</c:v>
                </c:pt>
                <c:pt idx="6280">
                  <c:v>45180</c:v>
                </c:pt>
                <c:pt idx="6281">
                  <c:v>45180</c:v>
                </c:pt>
                <c:pt idx="6282">
                  <c:v>45180</c:v>
                </c:pt>
                <c:pt idx="6283">
                  <c:v>45180</c:v>
                </c:pt>
                <c:pt idx="6284">
                  <c:v>45180</c:v>
                </c:pt>
                <c:pt idx="6285">
                  <c:v>45180</c:v>
                </c:pt>
                <c:pt idx="6286">
                  <c:v>45180</c:v>
                </c:pt>
                <c:pt idx="6287">
                  <c:v>45180</c:v>
                </c:pt>
                <c:pt idx="6288">
                  <c:v>45181</c:v>
                </c:pt>
                <c:pt idx="6289">
                  <c:v>45181</c:v>
                </c:pt>
                <c:pt idx="6290">
                  <c:v>45181</c:v>
                </c:pt>
                <c:pt idx="6291">
                  <c:v>45181</c:v>
                </c:pt>
                <c:pt idx="6292">
                  <c:v>45181</c:v>
                </c:pt>
                <c:pt idx="6293">
                  <c:v>45181</c:v>
                </c:pt>
                <c:pt idx="6294">
                  <c:v>45181</c:v>
                </c:pt>
                <c:pt idx="6295">
                  <c:v>45181</c:v>
                </c:pt>
                <c:pt idx="6296">
                  <c:v>45181</c:v>
                </c:pt>
                <c:pt idx="6297">
                  <c:v>45181</c:v>
                </c:pt>
                <c:pt idx="6298">
                  <c:v>45181</c:v>
                </c:pt>
                <c:pt idx="6299">
                  <c:v>45181</c:v>
                </c:pt>
                <c:pt idx="6300">
                  <c:v>45181</c:v>
                </c:pt>
                <c:pt idx="6301">
                  <c:v>45181</c:v>
                </c:pt>
                <c:pt idx="6302">
                  <c:v>45181</c:v>
                </c:pt>
                <c:pt idx="6303">
                  <c:v>45181</c:v>
                </c:pt>
                <c:pt idx="6304">
                  <c:v>45181</c:v>
                </c:pt>
                <c:pt idx="6305">
                  <c:v>45181</c:v>
                </c:pt>
                <c:pt idx="6306">
                  <c:v>45181</c:v>
                </c:pt>
                <c:pt idx="6307">
                  <c:v>45181</c:v>
                </c:pt>
                <c:pt idx="6308">
                  <c:v>45181</c:v>
                </c:pt>
                <c:pt idx="6309">
                  <c:v>45181</c:v>
                </c:pt>
                <c:pt idx="6310">
                  <c:v>45181</c:v>
                </c:pt>
                <c:pt idx="6311">
                  <c:v>45181</c:v>
                </c:pt>
                <c:pt idx="6312">
                  <c:v>45182</c:v>
                </c:pt>
                <c:pt idx="6313">
                  <c:v>45182</c:v>
                </c:pt>
                <c:pt idx="6314">
                  <c:v>45182</c:v>
                </c:pt>
                <c:pt idx="6315">
                  <c:v>45182</c:v>
                </c:pt>
                <c:pt idx="6316">
                  <c:v>45182</c:v>
                </c:pt>
                <c:pt idx="6317">
                  <c:v>45182</c:v>
                </c:pt>
                <c:pt idx="6318">
                  <c:v>45182</c:v>
                </c:pt>
                <c:pt idx="6319">
                  <c:v>45182</c:v>
                </c:pt>
                <c:pt idx="6320">
                  <c:v>45182</c:v>
                </c:pt>
                <c:pt idx="6321">
                  <c:v>45182</c:v>
                </c:pt>
                <c:pt idx="6322">
                  <c:v>45182</c:v>
                </c:pt>
                <c:pt idx="6323">
                  <c:v>45182</c:v>
                </c:pt>
                <c:pt idx="6324">
                  <c:v>45182</c:v>
                </c:pt>
                <c:pt idx="6325">
                  <c:v>45182</c:v>
                </c:pt>
                <c:pt idx="6326">
                  <c:v>45182</c:v>
                </c:pt>
                <c:pt idx="6327">
                  <c:v>45182</c:v>
                </c:pt>
                <c:pt idx="6328">
                  <c:v>45182</c:v>
                </c:pt>
                <c:pt idx="6329">
                  <c:v>45182</c:v>
                </c:pt>
                <c:pt idx="6330">
                  <c:v>45182</c:v>
                </c:pt>
                <c:pt idx="6331">
                  <c:v>45182</c:v>
                </c:pt>
                <c:pt idx="6332">
                  <c:v>45182</c:v>
                </c:pt>
                <c:pt idx="6333">
                  <c:v>45182</c:v>
                </c:pt>
                <c:pt idx="6334">
                  <c:v>45182</c:v>
                </c:pt>
                <c:pt idx="6335">
                  <c:v>45182</c:v>
                </c:pt>
                <c:pt idx="6336">
                  <c:v>45183</c:v>
                </c:pt>
                <c:pt idx="6337">
                  <c:v>45183</c:v>
                </c:pt>
                <c:pt idx="6338">
                  <c:v>45183</c:v>
                </c:pt>
                <c:pt idx="6339">
                  <c:v>45183</c:v>
                </c:pt>
                <c:pt idx="6340">
                  <c:v>45183</c:v>
                </c:pt>
                <c:pt idx="6341">
                  <c:v>45183</c:v>
                </c:pt>
                <c:pt idx="6342">
                  <c:v>45183</c:v>
                </c:pt>
                <c:pt idx="6343">
                  <c:v>45183</c:v>
                </c:pt>
                <c:pt idx="6344">
                  <c:v>45183</c:v>
                </c:pt>
                <c:pt idx="6345">
                  <c:v>45183</c:v>
                </c:pt>
                <c:pt idx="6346">
                  <c:v>45183</c:v>
                </c:pt>
                <c:pt idx="6347">
                  <c:v>45183</c:v>
                </c:pt>
                <c:pt idx="6348">
                  <c:v>45183</c:v>
                </c:pt>
                <c:pt idx="6349">
                  <c:v>45183</c:v>
                </c:pt>
                <c:pt idx="6350">
                  <c:v>45183</c:v>
                </c:pt>
                <c:pt idx="6351">
                  <c:v>45183</c:v>
                </c:pt>
                <c:pt idx="6352">
                  <c:v>45183</c:v>
                </c:pt>
                <c:pt idx="6353">
                  <c:v>45183</c:v>
                </c:pt>
                <c:pt idx="6354">
                  <c:v>45183</c:v>
                </c:pt>
                <c:pt idx="6355">
                  <c:v>45183</c:v>
                </c:pt>
                <c:pt idx="6356">
                  <c:v>45183</c:v>
                </c:pt>
                <c:pt idx="6357">
                  <c:v>45183</c:v>
                </c:pt>
                <c:pt idx="6358">
                  <c:v>45183</c:v>
                </c:pt>
                <c:pt idx="6359">
                  <c:v>45183</c:v>
                </c:pt>
                <c:pt idx="6360">
                  <c:v>45184</c:v>
                </c:pt>
                <c:pt idx="6361">
                  <c:v>45184</c:v>
                </c:pt>
                <c:pt idx="6362">
                  <c:v>45184</c:v>
                </c:pt>
                <c:pt idx="6363">
                  <c:v>45184</c:v>
                </c:pt>
                <c:pt idx="6364">
                  <c:v>45184</c:v>
                </c:pt>
                <c:pt idx="6365">
                  <c:v>45184</c:v>
                </c:pt>
                <c:pt idx="6366">
                  <c:v>45184</c:v>
                </c:pt>
                <c:pt idx="6367">
                  <c:v>45184</c:v>
                </c:pt>
                <c:pt idx="6368">
                  <c:v>45184</c:v>
                </c:pt>
                <c:pt idx="6369">
                  <c:v>45184</c:v>
                </c:pt>
                <c:pt idx="6370">
                  <c:v>45184</c:v>
                </c:pt>
                <c:pt idx="6371">
                  <c:v>45184</c:v>
                </c:pt>
                <c:pt idx="6372">
                  <c:v>45184</c:v>
                </c:pt>
                <c:pt idx="6373">
                  <c:v>45184</c:v>
                </c:pt>
                <c:pt idx="6374">
                  <c:v>45184</c:v>
                </c:pt>
                <c:pt idx="6375">
                  <c:v>45184</c:v>
                </c:pt>
                <c:pt idx="6376">
                  <c:v>45184</c:v>
                </c:pt>
                <c:pt idx="6377">
                  <c:v>45184</c:v>
                </c:pt>
                <c:pt idx="6378">
                  <c:v>45184</c:v>
                </c:pt>
                <c:pt idx="6379">
                  <c:v>45184</c:v>
                </c:pt>
                <c:pt idx="6380">
                  <c:v>45184</c:v>
                </c:pt>
                <c:pt idx="6381">
                  <c:v>45184</c:v>
                </c:pt>
                <c:pt idx="6382">
                  <c:v>45184</c:v>
                </c:pt>
                <c:pt idx="6383">
                  <c:v>45184</c:v>
                </c:pt>
                <c:pt idx="6384">
                  <c:v>45185</c:v>
                </c:pt>
                <c:pt idx="6385">
                  <c:v>45185</c:v>
                </c:pt>
                <c:pt idx="6386">
                  <c:v>45185</c:v>
                </c:pt>
                <c:pt idx="6387">
                  <c:v>45185</c:v>
                </c:pt>
                <c:pt idx="6388">
                  <c:v>45185</c:v>
                </c:pt>
                <c:pt idx="6389">
                  <c:v>45185</c:v>
                </c:pt>
                <c:pt idx="6390">
                  <c:v>45185</c:v>
                </c:pt>
                <c:pt idx="6391">
                  <c:v>45185</c:v>
                </c:pt>
                <c:pt idx="6392">
                  <c:v>45185</c:v>
                </c:pt>
                <c:pt idx="6393">
                  <c:v>45185</c:v>
                </c:pt>
                <c:pt idx="6394">
                  <c:v>45185</c:v>
                </c:pt>
                <c:pt idx="6395">
                  <c:v>45185</c:v>
                </c:pt>
                <c:pt idx="6396">
                  <c:v>45185</c:v>
                </c:pt>
                <c:pt idx="6397">
                  <c:v>45185</c:v>
                </c:pt>
                <c:pt idx="6398">
                  <c:v>45185</c:v>
                </c:pt>
                <c:pt idx="6399">
                  <c:v>45185</c:v>
                </c:pt>
                <c:pt idx="6400">
                  <c:v>45185</c:v>
                </c:pt>
                <c:pt idx="6401">
                  <c:v>45185</c:v>
                </c:pt>
                <c:pt idx="6402">
                  <c:v>45185</c:v>
                </c:pt>
                <c:pt idx="6403">
                  <c:v>45185</c:v>
                </c:pt>
                <c:pt idx="6404">
                  <c:v>45185</c:v>
                </c:pt>
                <c:pt idx="6405">
                  <c:v>45185</c:v>
                </c:pt>
                <c:pt idx="6406">
                  <c:v>45185</c:v>
                </c:pt>
                <c:pt idx="6407">
                  <c:v>45185</c:v>
                </c:pt>
                <c:pt idx="6408">
                  <c:v>45186</c:v>
                </c:pt>
                <c:pt idx="6409">
                  <c:v>45186</c:v>
                </c:pt>
                <c:pt idx="6410">
                  <c:v>45186</c:v>
                </c:pt>
                <c:pt idx="6411">
                  <c:v>45186</c:v>
                </c:pt>
                <c:pt idx="6412">
                  <c:v>45186</c:v>
                </c:pt>
                <c:pt idx="6413">
                  <c:v>45186</c:v>
                </c:pt>
                <c:pt idx="6414">
                  <c:v>45186</c:v>
                </c:pt>
                <c:pt idx="6415">
                  <c:v>45186</c:v>
                </c:pt>
                <c:pt idx="6416">
                  <c:v>45186</c:v>
                </c:pt>
                <c:pt idx="6417">
                  <c:v>45186</c:v>
                </c:pt>
                <c:pt idx="6418">
                  <c:v>45186</c:v>
                </c:pt>
                <c:pt idx="6419">
                  <c:v>45186</c:v>
                </c:pt>
                <c:pt idx="6420">
                  <c:v>45186</c:v>
                </c:pt>
                <c:pt idx="6421">
                  <c:v>45186</c:v>
                </c:pt>
                <c:pt idx="6422">
                  <c:v>45186</c:v>
                </c:pt>
                <c:pt idx="6423">
                  <c:v>45186</c:v>
                </c:pt>
                <c:pt idx="6424">
                  <c:v>45186</c:v>
                </c:pt>
                <c:pt idx="6425">
                  <c:v>45186</c:v>
                </c:pt>
                <c:pt idx="6426">
                  <c:v>45186</c:v>
                </c:pt>
                <c:pt idx="6427">
                  <c:v>45186</c:v>
                </c:pt>
                <c:pt idx="6428">
                  <c:v>45186</c:v>
                </c:pt>
                <c:pt idx="6429">
                  <c:v>45186</c:v>
                </c:pt>
                <c:pt idx="6430">
                  <c:v>45186</c:v>
                </c:pt>
                <c:pt idx="6431">
                  <c:v>45186</c:v>
                </c:pt>
                <c:pt idx="6432">
                  <c:v>45187</c:v>
                </c:pt>
                <c:pt idx="6433">
                  <c:v>45187</c:v>
                </c:pt>
                <c:pt idx="6434">
                  <c:v>45187</c:v>
                </c:pt>
                <c:pt idx="6435">
                  <c:v>45187</c:v>
                </c:pt>
                <c:pt idx="6436">
                  <c:v>45187</c:v>
                </c:pt>
                <c:pt idx="6437">
                  <c:v>45187</c:v>
                </c:pt>
                <c:pt idx="6438">
                  <c:v>45187</c:v>
                </c:pt>
                <c:pt idx="6439">
                  <c:v>45187</c:v>
                </c:pt>
                <c:pt idx="6440">
                  <c:v>45187</c:v>
                </c:pt>
                <c:pt idx="6441">
                  <c:v>45187</c:v>
                </c:pt>
                <c:pt idx="6442">
                  <c:v>45187</c:v>
                </c:pt>
                <c:pt idx="6443">
                  <c:v>45187</c:v>
                </c:pt>
                <c:pt idx="6444">
                  <c:v>45187</c:v>
                </c:pt>
                <c:pt idx="6445">
                  <c:v>45187</c:v>
                </c:pt>
                <c:pt idx="6446">
                  <c:v>45187</c:v>
                </c:pt>
                <c:pt idx="6447">
                  <c:v>45187</c:v>
                </c:pt>
                <c:pt idx="6448">
                  <c:v>45187</c:v>
                </c:pt>
                <c:pt idx="6449">
                  <c:v>45187</c:v>
                </c:pt>
                <c:pt idx="6450">
                  <c:v>45187</c:v>
                </c:pt>
                <c:pt idx="6451">
                  <c:v>45187</c:v>
                </c:pt>
                <c:pt idx="6452">
                  <c:v>45187</c:v>
                </c:pt>
                <c:pt idx="6453">
                  <c:v>45187</c:v>
                </c:pt>
                <c:pt idx="6454">
                  <c:v>45187</c:v>
                </c:pt>
                <c:pt idx="6455">
                  <c:v>45187</c:v>
                </c:pt>
                <c:pt idx="6456">
                  <c:v>45188</c:v>
                </c:pt>
                <c:pt idx="6457">
                  <c:v>45188</c:v>
                </c:pt>
                <c:pt idx="6458">
                  <c:v>45188</c:v>
                </c:pt>
                <c:pt idx="6459">
                  <c:v>45188</c:v>
                </c:pt>
                <c:pt idx="6460">
                  <c:v>45188</c:v>
                </c:pt>
                <c:pt idx="6461">
                  <c:v>45188</c:v>
                </c:pt>
                <c:pt idx="6462">
                  <c:v>45188</c:v>
                </c:pt>
                <c:pt idx="6463">
                  <c:v>45188</c:v>
                </c:pt>
                <c:pt idx="6464">
                  <c:v>45188</c:v>
                </c:pt>
                <c:pt idx="6465">
                  <c:v>45188</c:v>
                </c:pt>
                <c:pt idx="6466">
                  <c:v>45188</c:v>
                </c:pt>
                <c:pt idx="6467">
                  <c:v>45188</c:v>
                </c:pt>
                <c:pt idx="6468">
                  <c:v>45188</c:v>
                </c:pt>
                <c:pt idx="6469">
                  <c:v>45188</c:v>
                </c:pt>
                <c:pt idx="6470">
                  <c:v>45188</c:v>
                </c:pt>
                <c:pt idx="6471">
                  <c:v>45188</c:v>
                </c:pt>
                <c:pt idx="6472">
                  <c:v>45188</c:v>
                </c:pt>
                <c:pt idx="6473">
                  <c:v>45188</c:v>
                </c:pt>
                <c:pt idx="6474">
                  <c:v>45188</c:v>
                </c:pt>
                <c:pt idx="6475">
                  <c:v>45188</c:v>
                </c:pt>
                <c:pt idx="6476">
                  <c:v>45188</c:v>
                </c:pt>
                <c:pt idx="6477">
                  <c:v>45188</c:v>
                </c:pt>
                <c:pt idx="6478">
                  <c:v>45188</c:v>
                </c:pt>
                <c:pt idx="6479">
                  <c:v>45188</c:v>
                </c:pt>
                <c:pt idx="6480">
                  <c:v>45189</c:v>
                </c:pt>
                <c:pt idx="6481">
                  <c:v>45189</c:v>
                </c:pt>
                <c:pt idx="6482">
                  <c:v>45189</c:v>
                </c:pt>
                <c:pt idx="6483">
                  <c:v>45189</c:v>
                </c:pt>
                <c:pt idx="6484">
                  <c:v>45189</c:v>
                </c:pt>
                <c:pt idx="6485">
                  <c:v>45189</c:v>
                </c:pt>
                <c:pt idx="6486">
                  <c:v>45189</c:v>
                </c:pt>
                <c:pt idx="6487">
                  <c:v>45189</c:v>
                </c:pt>
                <c:pt idx="6488">
                  <c:v>45189</c:v>
                </c:pt>
                <c:pt idx="6489">
                  <c:v>45189</c:v>
                </c:pt>
                <c:pt idx="6490">
                  <c:v>45189</c:v>
                </c:pt>
                <c:pt idx="6491">
                  <c:v>45189</c:v>
                </c:pt>
                <c:pt idx="6492">
                  <c:v>45189</c:v>
                </c:pt>
                <c:pt idx="6493">
                  <c:v>45189</c:v>
                </c:pt>
                <c:pt idx="6494">
                  <c:v>45189</c:v>
                </c:pt>
                <c:pt idx="6495">
                  <c:v>45189</c:v>
                </c:pt>
                <c:pt idx="6496">
                  <c:v>45189</c:v>
                </c:pt>
                <c:pt idx="6497">
                  <c:v>45189</c:v>
                </c:pt>
                <c:pt idx="6498">
                  <c:v>45189</c:v>
                </c:pt>
                <c:pt idx="6499">
                  <c:v>45189</c:v>
                </c:pt>
                <c:pt idx="6500">
                  <c:v>45189</c:v>
                </c:pt>
                <c:pt idx="6501">
                  <c:v>45189</c:v>
                </c:pt>
                <c:pt idx="6502">
                  <c:v>45189</c:v>
                </c:pt>
                <c:pt idx="6503">
                  <c:v>45189</c:v>
                </c:pt>
                <c:pt idx="6504">
                  <c:v>45190</c:v>
                </c:pt>
                <c:pt idx="6505">
                  <c:v>45190</c:v>
                </c:pt>
                <c:pt idx="6506">
                  <c:v>45190</c:v>
                </c:pt>
                <c:pt idx="6507">
                  <c:v>45190</c:v>
                </c:pt>
                <c:pt idx="6508">
                  <c:v>45190</c:v>
                </c:pt>
                <c:pt idx="6509">
                  <c:v>45190</c:v>
                </c:pt>
                <c:pt idx="6510">
                  <c:v>45190</c:v>
                </c:pt>
                <c:pt idx="6511">
                  <c:v>45190</c:v>
                </c:pt>
                <c:pt idx="6512">
                  <c:v>45190</c:v>
                </c:pt>
                <c:pt idx="6513">
                  <c:v>45190</c:v>
                </c:pt>
                <c:pt idx="6514">
                  <c:v>45190</c:v>
                </c:pt>
                <c:pt idx="6515">
                  <c:v>45190</c:v>
                </c:pt>
                <c:pt idx="6516">
                  <c:v>45190</c:v>
                </c:pt>
                <c:pt idx="6517">
                  <c:v>45190</c:v>
                </c:pt>
                <c:pt idx="6518">
                  <c:v>45190</c:v>
                </c:pt>
                <c:pt idx="6519">
                  <c:v>45190</c:v>
                </c:pt>
                <c:pt idx="6520">
                  <c:v>45190</c:v>
                </c:pt>
                <c:pt idx="6521">
                  <c:v>45190</c:v>
                </c:pt>
                <c:pt idx="6522">
                  <c:v>45190</c:v>
                </c:pt>
                <c:pt idx="6523">
                  <c:v>45190</c:v>
                </c:pt>
                <c:pt idx="6524">
                  <c:v>45190</c:v>
                </c:pt>
                <c:pt idx="6525">
                  <c:v>45190</c:v>
                </c:pt>
                <c:pt idx="6526">
                  <c:v>45190</c:v>
                </c:pt>
                <c:pt idx="6527">
                  <c:v>45190</c:v>
                </c:pt>
                <c:pt idx="6528">
                  <c:v>45191</c:v>
                </c:pt>
                <c:pt idx="6529">
                  <c:v>45191</c:v>
                </c:pt>
                <c:pt idx="6530">
                  <c:v>45191</c:v>
                </c:pt>
                <c:pt idx="6531">
                  <c:v>45191</c:v>
                </c:pt>
                <c:pt idx="6532">
                  <c:v>45191</c:v>
                </c:pt>
                <c:pt idx="6533">
                  <c:v>45191</c:v>
                </c:pt>
                <c:pt idx="6534">
                  <c:v>45191</c:v>
                </c:pt>
                <c:pt idx="6535">
                  <c:v>45191</c:v>
                </c:pt>
                <c:pt idx="6536">
                  <c:v>45191</c:v>
                </c:pt>
                <c:pt idx="6537">
                  <c:v>45191</c:v>
                </c:pt>
                <c:pt idx="6538">
                  <c:v>45191</c:v>
                </c:pt>
                <c:pt idx="6539">
                  <c:v>45191</c:v>
                </c:pt>
                <c:pt idx="6540">
                  <c:v>45191</c:v>
                </c:pt>
                <c:pt idx="6541">
                  <c:v>45191</c:v>
                </c:pt>
                <c:pt idx="6542">
                  <c:v>45191</c:v>
                </c:pt>
                <c:pt idx="6543">
                  <c:v>45191</c:v>
                </c:pt>
                <c:pt idx="6544">
                  <c:v>45191</c:v>
                </c:pt>
                <c:pt idx="6545">
                  <c:v>45191</c:v>
                </c:pt>
                <c:pt idx="6546">
                  <c:v>45191</c:v>
                </c:pt>
                <c:pt idx="6547">
                  <c:v>45191</c:v>
                </c:pt>
                <c:pt idx="6548">
                  <c:v>45191</c:v>
                </c:pt>
                <c:pt idx="6549">
                  <c:v>45191</c:v>
                </c:pt>
                <c:pt idx="6550">
                  <c:v>45191</c:v>
                </c:pt>
                <c:pt idx="6551">
                  <c:v>45191</c:v>
                </c:pt>
                <c:pt idx="6552">
                  <c:v>45192</c:v>
                </c:pt>
                <c:pt idx="6553">
                  <c:v>45192</c:v>
                </c:pt>
                <c:pt idx="6554">
                  <c:v>45192</c:v>
                </c:pt>
                <c:pt idx="6555">
                  <c:v>45192</c:v>
                </c:pt>
                <c:pt idx="6556">
                  <c:v>45192</c:v>
                </c:pt>
                <c:pt idx="6557">
                  <c:v>45192</c:v>
                </c:pt>
                <c:pt idx="6558">
                  <c:v>45192</c:v>
                </c:pt>
                <c:pt idx="6559">
                  <c:v>45192</c:v>
                </c:pt>
                <c:pt idx="6560">
                  <c:v>45192</c:v>
                </c:pt>
                <c:pt idx="6561">
                  <c:v>45192</c:v>
                </c:pt>
                <c:pt idx="6562">
                  <c:v>45192</c:v>
                </c:pt>
                <c:pt idx="6563">
                  <c:v>45192</c:v>
                </c:pt>
                <c:pt idx="6564">
                  <c:v>45192</c:v>
                </c:pt>
                <c:pt idx="6565">
                  <c:v>45192</c:v>
                </c:pt>
                <c:pt idx="6566">
                  <c:v>45192</c:v>
                </c:pt>
                <c:pt idx="6567">
                  <c:v>45192</c:v>
                </c:pt>
                <c:pt idx="6568">
                  <c:v>45192</c:v>
                </c:pt>
                <c:pt idx="6569">
                  <c:v>45192</c:v>
                </c:pt>
                <c:pt idx="6570">
                  <c:v>45192</c:v>
                </c:pt>
                <c:pt idx="6571">
                  <c:v>45192</c:v>
                </c:pt>
                <c:pt idx="6572">
                  <c:v>45192</c:v>
                </c:pt>
                <c:pt idx="6573">
                  <c:v>45192</c:v>
                </c:pt>
                <c:pt idx="6574">
                  <c:v>45192</c:v>
                </c:pt>
                <c:pt idx="6575">
                  <c:v>45192</c:v>
                </c:pt>
                <c:pt idx="6576">
                  <c:v>45193</c:v>
                </c:pt>
                <c:pt idx="6577">
                  <c:v>45193</c:v>
                </c:pt>
                <c:pt idx="6578">
                  <c:v>45193</c:v>
                </c:pt>
                <c:pt idx="6579">
                  <c:v>45193</c:v>
                </c:pt>
                <c:pt idx="6580">
                  <c:v>45193</c:v>
                </c:pt>
                <c:pt idx="6581">
                  <c:v>45193</c:v>
                </c:pt>
                <c:pt idx="6582">
                  <c:v>45193</c:v>
                </c:pt>
                <c:pt idx="6583">
                  <c:v>45193</c:v>
                </c:pt>
                <c:pt idx="6584">
                  <c:v>45193</c:v>
                </c:pt>
                <c:pt idx="6585">
                  <c:v>45193</c:v>
                </c:pt>
                <c:pt idx="6586">
                  <c:v>45193</c:v>
                </c:pt>
                <c:pt idx="6587">
                  <c:v>45193</c:v>
                </c:pt>
                <c:pt idx="6588">
                  <c:v>45193</c:v>
                </c:pt>
                <c:pt idx="6589">
                  <c:v>45193</c:v>
                </c:pt>
                <c:pt idx="6590">
                  <c:v>45193</c:v>
                </c:pt>
                <c:pt idx="6591">
                  <c:v>45193</c:v>
                </c:pt>
                <c:pt idx="6592">
                  <c:v>45193</c:v>
                </c:pt>
                <c:pt idx="6593">
                  <c:v>45193</c:v>
                </c:pt>
                <c:pt idx="6594">
                  <c:v>45193</c:v>
                </c:pt>
                <c:pt idx="6595">
                  <c:v>45193</c:v>
                </c:pt>
                <c:pt idx="6596">
                  <c:v>45193</c:v>
                </c:pt>
                <c:pt idx="6597">
                  <c:v>45193</c:v>
                </c:pt>
                <c:pt idx="6598">
                  <c:v>45193</c:v>
                </c:pt>
                <c:pt idx="6599">
                  <c:v>45193</c:v>
                </c:pt>
                <c:pt idx="6600">
                  <c:v>45194</c:v>
                </c:pt>
                <c:pt idx="6601">
                  <c:v>45194</c:v>
                </c:pt>
                <c:pt idx="6602">
                  <c:v>45194</c:v>
                </c:pt>
                <c:pt idx="6603">
                  <c:v>45194</c:v>
                </c:pt>
                <c:pt idx="6604">
                  <c:v>45194</c:v>
                </c:pt>
                <c:pt idx="6605">
                  <c:v>45194</c:v>
                </c:pt>
                <c:pt idx="6606">
                  <c:v>45194</c:v>
                </c:pt>
                <c:pt idx="6607">
                  <c:v>45194</c:v>
                </c:pt>
                <c:pt idx="6608">
                  <c:v>45194</c:v>
                </c:pt>
                <c:pt idx="6609">
                  <c:v>45194</c:v>
                </c:pt>
                <c:pt idx="6610">
                  <c:v>45194</c:v>
                </c:pt>
                <c:pt idx="6611">
                  <c:v>45194</c:v>
                </c:pt>
                <c:pt idx="6612">
                  <c:v>45194</c:v>
                </c:pt>
                <c:pt idx="6613">
                  <c:v>45194</c:v>
                </c:pt>
                <c:pt idx="6614">
                  <c:v>45194</c:v>
                </c:pt>
                <c:pt idx="6615">
                  <c:v>45194</c:v>
                </c:pt>
                <c:pt idx="6616">
                  <c:v>45194</c:v>
                </c:pt>
                <c:pt idx="6617">
                  <c:v>45194</c:v>
                </c:pt>
                <c:pt idx="6618">
                  <c:v>45194</c:v>
                </c:pt>
                <c:pt idx="6619">
                  <c:v>45194</c:v>
                </c:pt>
                <c:pt idx="6620">
                  <c:v>45194</c:v>
                </c:pt>
                <c:pt idx="6621">
                  <c:v>45194</c:v>
                </c:pt>
                <c:pt idx="6622">
                  <c:v>45194</c:v>
                </c:pt>
                <c:pt idx="6623">
                  <c:v>45194</c:v>
                </c:pt>
                <c:pt idx="6624">
                  <c:v>45195</c:v>
                </c:pt>
                <c:pt idx="6625">
                  <c:v>45195</c:v>
                </c:pt>
                <c:pt idx="6626">
                  <c:v>45195</c:v>
                </c:pt>
                <c:pt idx="6627">
                  <c:v>45195</c:v>
                </c:pt>
                <c:pt idx="6628">
                  <c:v>45195</c:v>
                </c:pt>
                <c:pt idx="6629">
                  <c:v>45195</c:v>
                </c:pt>
                <c:pt idx="6630">
                  <c:v>45195</c:v>
                </c:pt>
                <c:pt idx="6631">
                  <c:v>45195</c:v>
                </c:pt>
                <c:pt idx="6632">
                  <c:v>45195</c:v>
                </c:pt>
                <c:pt idx="6633">
                  <c:v>45195</c:v>
                </c:pt>
                <c:pt idx="6634">
                  <c:v>45195</c:v>
                </c:pt>
                <c:pt idx="6635">
                  <c:v>45195</c:v>
                </c:pt>
                <c:pt idx="6636">
                  <c:v>45195</c:v>
                </c:pt>
                <c:pt idx="6637">
                  <c:v>45195</c:v>
                </c:pt>
                <c:pt idx="6638">
                  <c:v>45195</c:v>
                </c:pt>
                <c:pt idx="6639">
                  <c:v>45195</c:v>
                </c:pt>
                <c:pt idx="6640">
                  <c:v>45195</c:v>
                </c:pt>
                <c:pt idx="6641">
                  <c:v>45195</c:v>
                </c:pt>
                <c:pt idx="6642">
                  <c:v>45195</c:v>
                </c:pt>
                <c:pt idx="6643">
                  <c:v>45195</c:v>
                </c:pt>
                <c:pt idx="6644">
                  <c:v>45195</c:v>
                </c:pt>
                <c:pt idx="6645">
                  <c:v>45195</c:v>
                </c:pt>
                <c:pt idx="6646">
                  <c:v>45195</c:v>
                </c:pt>
                <c:pt idx="6647">
                  <c:v>45195</c:v>
                </c:pt>
                <c:pt idx="6648">
                  <c:v>45196</c:v>
                </c:pt>
                <c:pt idx="6649">
                  <c:v>45196</c:v>
                </c:pt>
                <c:pt idx="6650">
                  <c:v>45196</c:v>
                </c:pt>
                <c:pt idx="6651">
                  <c:v>45196</c:v>
                </c:pt>
                <c:pt idx="6652">
                  <c:v>45196</c:v>
                </c:pt>
                <c:pt idx="6653">
                  <c:v>45196</c:v>
                </c:pt>
                <c:pt idx="6654">
                  <c:v>45196</c:v>
                </c:pt>
                <c:pt idx="6655">
                  <c:v>45196</c:v>
                </c:pt>
                <c:pt idx="6656">
                  <c:v>45196</c:v>
                </c:pt>
                <c:pt idx="6657">
                  <c:v>45196</c:v>
                </c:pt>
                <c:pt idx="6658">
                  <c:v>45196</c:v>
                </c:pt>
                <c:pt idx="6659">
                  <c:v>45196</c:v>
                </c:pt>
                <c:pt idx="6660">
                  <c:v>45196</c:v>
                </c:pt>
                <c:pt idx="6661">
                  <c:v>45196</c:v>
                </c:pt>
                <c:pt idx="6662">
                  <c:v>45196</c:v>
                </c:pt>
                <c:pt idx="6663">
                  <c:v>45196</c:v>
                </c:pt>
                <c:pt idx="6664">
                  <c:v>45196</c:v>
                </c:pt>
                <c:pt idx="6665">
                  <c:v>45196</c:v>
                </c:pt>
                <c:pt idx="6666">
                  <c:v>45196</c:v>
                </c:pt>
                <c:pt idx="6667">
                  <c:v>45196</c:v>
                </c:pt>
                <c:pt idx="6668">
                  <c:v>45196</c:v>
                </c:pt>
                <c:pt idx="6669">
                  <c:v>45196</c:v>
                </c:pt>
                <c:pt idx="6670">
                  <c:v>45196</c:v>
                </c:pt>
                <c:pt idx="6671">
                  <c:v>45196</c:v>
                </c:pt>
                <c:pt idx="6672">
                  <c:v>45197</c:v>
                </c:pt>
                <c:pt idx="6673">
                  <c:v>45197</c:v>
                </c:pt>
                <c:pt idx="6674">
                  <c:v>45197</c:v>
                </c:pt>
                <c:pt idx="6675">
                  <c:v>45197</c:v>
                </c:pt>
                <c:pt idx="6676">
                  <c:v>45197</c:v>
                </c:pt>
                <c:pt idx="6677">
                  <c:v>45197</c:v>
                </c:pt>
                <c:pt idx="6678">
                  <c:v>45197</c:v>
                </c:pt>
                <c:pt idx="6679">
                  <c:v>45197</c:v>
                </c:pt>
                <c:pt idx="6680">
                  <c:v>45197</c:v>
                </c:pt>
                <c:pt idx="6681">
                  <c:v>45197</c:v>
                </c:pt>
                <c:pt idx="6682">
                  <c:v>45197</c:v>
                </c:pt>
                <c:pt idx="6683">
                  <c:v>45197</c:v>
                </c:pt>
                <c:pt idx="6684">
                  <c:v>45197</c:v>
                </c:pt>
                <c:pt idx="6685">
                  <c:v>45197</c:v>
                </c:pt>
                <c:pt idx="6686">
                  <c:v>45197</c:v>
                </c:pt>
                <c:pt idx="6687">
                  <c:v>45197</c:v>
                </c:pt>
                <c:pt idx="6688">
                  <c:v>45197</c:v>
                </c:pt>
                <c:pt idx="6689">
                  <c:v>45197</c:v>
                </c:pt>
                <c:pt idx="6690">
                  <c:v>45197</c:v>
                </c:pt>
                <c:pt idx="6691">
                  <c:v>45197</c:v>
                </c:pt>
                <c:pt idx="6692">
                  <c:v>45197</c:v>
                </c:pt>
                <c:pt idx="6693">
                  <c:v>45197</c:v>
                </c:pt>
                <c:pt idx="6694">
                  <c:v>45197</c:v>
                </c:pt>
                <c:pt idx="6695">
                  <c:v>45197</c:v>
                </c:pt>
                <c:pt idx="6696">
                  <c:v>45198</c:v>
                </c:pt>
                <c:pt idx="6697">
                  <c:v>45198</c:v>
                </c:pt>
                <c:pt idx="6698">
                  <c:v>45198</c:v>
                </c:pt>
                <c:pt idx="6699">
                  <c:v>45198</c:v>
                </c:pt>
                <c:pt idx="6700">
                  <c:v>45198</c:v>
                </c:pt>
                <c:pt idx="6701">
                  <c:v>45198</c:v>
                </c:pt>
                <c:pt idx="6702">
                  <c:v>45198</c:v>
                </c:pt>
                <c:pt idx="6703">
                  <c:v>45198</c:v>
                </c:pt>
                <c:pt idx="6704">
                  <c:v>45198</c:v>
                </c:pt>
                <c:pt idx="6705">
                  <c:v>45198</c:v>
                </c:pt>
                <c:pt idx="6706">
                  <c:v>45198</c:v>
                </c:pt>
                <c:pt idx="6707">
                  <c:v>45198</c:v>
                </c:pt>
                <c:pt idx="6708">
                  <c:v>45198</c:v>
                </c:pt>
                <c:pt idx="6709">
                  <c:v>45198</c:v>
                </c:pt>
                <c:pt idx="6710">
                  <c:v>45198</c:v>
                </c:pt>
                <c:pt idx="6711">
                  <c:v>45198</c:v>
                </c:pt>
                <c:pt idx="6712">
                  <c:v>45198</c:v>
                </c:pt>
                <c:pt idx="6713">
                  <c:v>45198</c:v>
                </c:pt>
                <c:pt idx="6714">
                  <c:v>45198</c:v>
                </c:pt>
                <c:pt idx="6715">
                  <c:v>45198</c:v>
                </c:pt>
                <c:pt idx="6716">
                  <c:v>45198</c:v>
                </c:pt>
                <c:pt idx="6717">
                  <c:v>45198</c:v>
                </c:pt>
                <c:pt idx="6718">
                  <c:v>45198</c:v>
                </c:pt>
                <c:pt idx="6719">
                  <c:v>45198</c:v>
                </c:pt>
                <c:pt idx="6720">
                  <c:v>45199</c:v>
                </c:pt>
                <c:pt idx="6721">
                  <c:v>45199</c:v>
                </c:pt>
                <c:pt idx="6722">
                  <c:v>45199</c:v>
                </c:pt>
                <c:pt idx="6723">
                  <c:v>45199</c:v>
                </c:pt>
                <c:pt idx="6724">
                  <c:v>45199</c:v>
                </c:pt>
                <c:pt idx="6725">
                  <c:v>45199</c:v>
                </c:pt>
                <c:pt idx="6726">
                  <c:v>45199</c:v>
                </c:pt>
                <c:pt idx="6727">
                  <c:v>45199</c:v>
                </c:pt>
                <c:pt idx="6728">
                  <c:v>45199</c:v>
                </c:pt>
                <c:pt idx="6729">
                  <c:v>45199</c:v>
                </c:pt>
                <c:pt idx="6730">
                  <c:v>45199</c:v>
                </c:pt>
                <c:pt idx="6731">
                  <c:v>45199</c:v>
                </c:pt>
                <c:pt idx="6732">
                  <c:v>45199</c:v>
                </c:pt>
                <c:pt idx="6733">
                  <c:v>45199</c:v>
                </c:pt>
                <c:pt idx="6734">
                  <c:v>45199</c:v>
                </c:pt>
                <c:pt idx="6735">
                  <c:v>45199</c:v>
                </c:pt>
                <c:pt idx="6736">
                  <c:v>45199</c:v>
                </c:pt>
                <c:pt idx="6737">
                  <c:v>45199</c:v>
                </c:pt>
                <c:pt idx="6738">
                  <c:v>45199</c:v>
                </c:pt>
                <c:pt idx="6739">
                  <c:v>45199</c:v>
                </c:pt>
                <c:pt idx="6740">
                  <c:v>45199</c:v>
                </c:pt>
                <c:pt idx="6741">
                  <c:v>45199</c:v>
                </c:pt>
                <c:pt idx="6742">
                  <c:v>45199</c:v>
                </c:pt>
                <c:pt idx="6743">
                  <c:v>45199</c:v>
                </c:pt>
                <c:pt idx="6744">
                  <c:v>45200</c:v>
                </c:pt>
                <c:pt idx="6745">
                  <c:v>45200</c:v>
                </c:pt>
                <c:pt idx="6746">
                  <c:v>45200</c:v>
                </c:pt>
                <c:pt idx="6747">
                  <c:v>45200</c:v>
                </c:pt>
                <c:pt idx="6748">
                  <c:v>45200</c:v>
                </c:pt>
                <c:pt idx="6749">
                  <c:v>45200</c:v>
                </c:pt>
                <c:pt idx="6750">
                  <c:v>45200</c:v>
                </c:pt>
                <c:pt idx="6751">
                  <c:v>45200</c:v>
                </c:pt>
                <c:pt idx="6752">
                  <c:v>45200</c:v>
                </c:pt>
                <c:pt idx="6753">
                  <c:v>45200</c:v>
                </c:pt>
                <c:pt idx="6754">
                  <c:v>45200</c:v>
                </c:pt>
                <c:pt idx="6755">
                  <c:v>45200</c:v>
                </c:pt>
                <c:pt idx="6756">
                  <c:v>45200</c:v>
                </c:pt>
                <c:pt idx="6757">
                  <c:v>45200</c:v>
                </c:pt>
                <c:pt idx="6758">
                  <c:v>45200</c:v>
                </c:pt>
                <c:pt idx="6759">
                  <c:v>45200</c:v>
                </c:pt>
                <c:pt idx="6760">
                  <c:v>45200</c:v>
                </c:pt>
                <c:pt idx="6761">
                  <c:v>45200</c:v>
                </c:pt>
                <c:pt idx="6762">
                  <c:v>45200</c:v>
                </c:pt>
                <c:pt idx="6763">
                  <c:v>45200</c:v>
                </c:pt>
                <c:pt idx="6764">
                  <c:v>45200</c:v>
                </c:pt>
                <c:pt idx="6765">
                  <c:v>45200</c:v>
                </c:pt>
                <c:pt idx="6766">
                  <c:v>45200</c:v>
                </c:pt>
                <c:pt idx="6767">
                  <c:v>45200</c:v>
                </c:pt>
                <c:pt idx="6768">
                  <c:v>45201</c:v>
                </c:pt>
                <c:pt idx="6769">
                  <c:v>45201</c:v>
                </c:pt>
                <c:pt idx="6770">
                  <c:v>45201</c:v>
                </c:pt>
                <c:pt idx="6771">
                  <c:v>45201</c:v>
                </c:pt>
                <c:pt idx="6772">
                  <c:v>45201</c:v>
                </c:pt>
                <c:pt idx="6773">
                  <c:v>45201</c:v>
                </c:pt>
                <c:pt idx="6774">
                  <c:v>45201</c:v>
                </c:pt>
                <c:pt idx="6775">
                  <c:v>45201</c:v>
                </c:pt>
                <c:pt idx="6776">
                  <c:v>45201</c:v>
                </c:pt>
                <c:pt idx="6777">
                  <c:v>45201</c:v>
                </c:pt>
                <c:pt idx="6778">
                  <c:v>45201</c:v>
                </c:pt>
                <c:pt idx="6779">
                  <c:v>45201</c:v>
                </c:pt>
                <c:pt idx="6780">
                  <c:v>45201</c:v>
                </c:pt>
                <c:pt idx="6781">
                  <c:v>45201</c:v>
                </c:pt>
                <c:pt idx="6782">
                  <c:v>45201</c:v>
                </c:pt>
                <c:pt idx="6783">
                  <c:v>45201</c:v>
                </c:pt>
                <c:pt idx="6784">
                  <c:v>45201</c:v>
                </c:pt>
                <c:pt idx="6785">
                  <c:v>45201</c:v>
                </c:pt>
                <c:pt idx="6786">
                  <c:v>45201</c:v>
                </c:pt>
                <c:pt idx="6787">
                  <c:v>45201</c:v>
                </c:pt>
                <c:pt idx="6788">
                  <c:v>45201</c:v>
                </c:pt>
                <c:pt idx="6789">
                  <c:v>45201</c:v>
                </c:pt>
                <c:pt idx="6790">
                  <c:v>45201</c:v>
                </c:pt>
                <c:pt idx="6791">
                  <c:v>45201</c:v>
                </c:pt>
                <c:pt idx="6792">
                  <c:v>45202</c:v>
                </c:pt>
                <c:pt idx="6793">
                  <c:v>45202</c:v>
                </c:pt>
                <c:pt idx="6794">
                  <c:v>45202</c:v>
                </c:pt>
                <c:pt idx="6795">
                  <c:v>45202</c:v>
                </c:pt>
                <c:pt idx="6796">
                  <c:v>45202</c:v>
                </c:pt>
                <c:pt idx="6797">
                  <c:v>45202</c:v>
                </c:pt>
                <c:pt idx="6798">
                  <c:v>45202</c:v>
                </c:pt>
                <c:pt idx="6799">
                  <c:v>45202</c:v>
                </c:pt>
                <c:pt idx="6800">
                  <c:v>45202</c:v>
                </c:pt>
                <c:pt idx="6801">
                  <c:v>45202</c:v>
                </c:pt>
                <c:pt idx="6802">
                  <c:v>45202</c:v>
                </c:pt>
                <c:pt idx="6803">
                  <c:v>45202</c:v>
                </c:pt>
                <c:pt idx="6804">
                  <c:v>45202</c:v>
                </c:pt>
                <c:pt idx="6805">
                  <c:v>45202</c:v>
                </c:pt>
                <c:pt idx="6806">
                  <c:v>45202</c:v>
                </c:pt>
                <c:pt idx="6807">
                  <c:v>45202</c:v>
                </c:pt>
                <c:pt idx="6808">
                  <c:v>45202</c:v>
                </c:pt>
                <c:pt idx="6809">
                  <c:v>45202</c:v>
                </c:pt>
                <c:pt idx="6810">
                  <c:v>45202</c:v>
                </c:pt>
                <c:pt idx="6811">
                  <c:v>45202</c:v>
                </c:pt>
                <c:pt idx="6812">
                  <c:v>45202</c:v>
                </c:pt>
                <c:pt idx="6813">
                  <c:v>45202</c:v>
                </c:pt>
                <c:pt idx="6814">
                  <c:v>45202</c:v>
                </c:pt>
                <c:pt idx="6815">
                  <c:v>45202</c:v>
                </c:pt>
                <c:pt idx="6816">
                  <c:v>45203</c:v>
                </c:pt>
                <c:pt idx="6817">
                  <c:v>45203</c:v>
                </c:pt>
                <c:pt idx="6818">
                  <c:v>45203</c:v>
                </c:pt>
                <c:pt idx="6819">
                  <c:v>45203</c:v>
                </c:pt>
                <c:pt idx="6820">
                  <c:v>45203</c:v>
                </c:pt>
                <c:pt idx="6821">
                  <c:v>45203</c:v>
                </c:pt>
                <c:pt idx="6822">
                  <c:v>45203</c:v>
                </c:pt>
                <c:pt idx="6823">
                  <c:v>45203</c:v>
                </c:pt>
                <c:pt idx="6824">
                  <c:v>45203</c:v>
                </c:pt>
                <c:pt idx="6825">
                  <c:v>45203</c:v>
                </c:pt>
                <c:pt idx="6826">
                  <c:v>45203</c:v>
                </c:pt>
                <c:pt idx="6827">
                  <c:v>45203</c:v>
                </c:pt>
                <c:pt idx="6828">
                  <c:v>45203</c:v>
                </c:pt>
                <c:pt idx="6829">
                  <c:v>45203</c:v>
                </c:pt>
                <c:pt idx="6830">
                  <c:v>45203</c:v>
                </c:pt>
                <c:pt idx="6831">
                  <c:v>45203</c:v>
                </c:pt>
                <c:pt idx="6832">
                  <c:v>45203</c:v>
                </c:pt>
                <c:pt idx="6833">
                  <c:v>45203</c:v>
                </c:pt>
                <c:pt idx="6834">
                  <c:v>45203</c:v>
                </c:pt>
                <c:pt idx="6835">
                  <c:v>45203</c:v>
                </c:pt>
                <c:pt idx="6836">
                  <c:v>45203</c:v>
                </c:pt>
                <c:pt idx="6837">
                  <c:v>45203</c:v>
                </c:pt>
                <c:pt idx="6838">
                  <c:v>45203</c:v>
                </c:pt>
                <c:pt idx="6839">
                  <c:v>45203</c:v>
                </c:pt>
                <c:pt idx="6840">
                  <c:v>45204</c:v>
                </c:pt>
                <c:pt idx="6841">
                  <c:v>45204</c:v>
                </c:pt>
                <c:pt idx="6842">
                  <c:v>45204</c:v>
                </c:pt>
                <c:pt idx="6843">
                  <c:v>45204</c:v>
                </c:pt>
                <c:pt idx="6844">
                  <c:v>45204</c:v>
                </c:pt>
                <c:pt idx="6845">
                  <c:v>45204</c:v>
                </c:pt>
                <c:pt idx="6846">
                  <c:v>45204</c:v>
                </c:pt>
                <c:pt idx="6847">
                  <c:v>45204</c:v>
                </c:pt>
                <c:pt idx="6848">
                  <c:v>45204</c:v>
                </c:pt>
                <c:pt idx="6849">
                  <c:v>45204</c:v>
                </c:pt>
                <c:pt idx="6850">
                  <c:v>45204</c:v>
                </c:pt>
                <c:pt idx="6851">
                  <c:v>45204</c:v>
                </c:pt>
                <c:pt idx="6852">
                  <c:v>45204</c:v>
                </c:pt>
                <c:pt idx="6853">
                  <c:v>45204</c:v>
                </c:pt>
                <c:pt idx="6854">
                  <c:v>45204</c:v>
                </c:pt>
                <c:pt idx="6855">
                  <c:v>45204</c:v>
                </c:pt>
                <c:pt idx="6856">
                  <c:v>45204</c:v>
                </c:pt>
                <c:pt idx="6857">
                  <c:v>45204</c:v>
                </c:pt>
                <c:pt idx="6858">
                  <c:v>45204</c:v>
                </c:pt>
                <c:pt idx="6859">
                  <c:v>45204</c:v>
                </c:pt>
                <c:pt idx="6860">
                  <c:v>45204</c:v>
                </c:pt>
                <c:pt idx="6861">
                  <c:v>45204</c:v>
                </c:pt>
                <c:pt idx="6862">
                  <c:v>45204</c:v>
                </c:pt>
                <c:pt idx="6863">
                  <c:v>45204</c:v>
                </c:pt>
                <c:pt idx="6864">
                  <c:v>45205</c:v>
                </c:pt>
                <c:pt idx="6865">
                  <c:v>45205</c:v>
                </c:pt>
                <c:pt idx="6866">
                  <c:v>45205</c:v>
                </c:pt>
                <c:pt idx="6867">
                  <c:v>45205</c:v>
                </c:pt>
                <c:pt idx="6868">
                  <c:v>45205</c:v>
                </c:pt>
                <c:pt idx="6869">
                  <c:v>45205</c:v>
                </c:pt>
                <c:pt idx="6870">
                  <c:v>45205</c:v>
                </c:pt>
                <c:pt idx="6871">
                  <c:v>45205</c:v>
                </c:pt>
                <c:pt idx="6872">
                  <c:v>45205</c:v>
                </c:pt>
                <c:pt idx="6873">
                  <c:v>45205</c:v>
                </c:pt>
                <c:pt idx="6874">
                  <c:v>45205</c:v>
                </c:pt>
                <c:pt idx="6875">
                  <c:v>45205</c:v>
                </c:pt>
                <c:pt idx="6876">
                  <c:v>45205</c:v>
                </c:pt>
                <c:pt idx="6877">
                  <c:v>45205</c:v>
                </c:pt>
                <c:pt idx="6878">
                  <c:v>45205</c:v>
                </c:pt>
                <c:pt idx="6879">
                  <c:v>45205</c:v>
                </c:pt>
                <c:pt idx="6880">
                  <c:v>45205</c:v>
                </c:pt>
                <c:pt idx="6881">
                  <c:v>45205</c:v>
                </c:pt>
                <c:pt idx="6882">
                  <c:v>45205</c:v>
                </c:pt>
                <c:pt idx="6883">
                  <c:v>45205</c:v>
                </c:pt>
                <c:pt idx="6884">
                  <c:v>45205</c:v>
                </c:pt>
                <c:pt idx="6885">
                  <c:v>45205</c:v>
                </c:pt>
                <c:pt idx="6886">
                  <c:v>45205</c:v>
                </c:pt>
                <c:pt idx="6887">
                  <c:v>45205</c:v>
                </c:pt>
                <c:pt idx="6888">
                  <c:v>45206</c:v>
                </c:pt>
                <c:pt idx="6889">
                  <c:v>45206</c:v>
                </c:pt>
                <c:pt idx="6890">
                  <c:v>45206</c:v>
                </c:pt>
                <c:pt idx="6891">
                  <c:v>45206</c:v>
                </c:pt>
                <c:pt idx="6892">
                  <c:v>45206</c:v>
                </c:pt>
                <c:pt idx="6893">
                  <c:v>45206</c:v>
                </c:pt>
                <c:pt idx="6894">
                  <c:v>45206</c:v>
                </c:pt>
                <c:pt idx="6895">
                  <c:v>45206</c:v>
                </c:pt>
                <c:pt idx="6896">
                  <c:v>45206</c:v>
                </c:pt>
                <c:pt idx="6897">
                  <c:v>45206</c:v>
                </c:pt>
                <c:pt idx="6898">
                  <c:v>45206</c:v>
                </c:pt>
                <c:pt idx="6899">
                  <c:v>45206</c:v>
                </c:pt>
                <c:pt idx="6900">
                  <c:v>45206</c:v>
                </c:pt>
                <c:pt idx="6901">
                  <c:v>45206</c:v>
                </c:pt>
                <c:pt idx="6902">
                  <c:v>45206</c:v>
                </c:pt>
                <c:pt idx="6903">
                  <c:v>45206</c:v>
                </c:pt>
                <c:pt idx="6904">
                  <c:v>45206</c:v>
                </c:pt>
                <c:pt idx="6905">
                  <c:v>45206</c:v>
                </c:pt>
                <c:pt idx="6906">
                  <c:v>45206</c:v>
                </c:pt>
                <c:pt idx="6907">
                  <c:v>45206</c:v>
                </c:pt>
                <c:pt idx="6908">
                  <c:v>45206</c:v>
                </c:pt>
                <c:pt idx="6909">
                  <c:v>45206</c:v>
                </c:pt>
                <c:pt idx="6910">
                  <c:v>45206</c:v>
                </c:pt>
                <c:pt idx="6911">
                  <c:v>45206</c:v>
                </c:pt>
                <c:pt idx="6912">
                  <c:v>45207</c:v>
                </c:pt>
                <c:pt idx="6913">
                  <c:v>45207</c:v>
                </c:pt>
                <c:pt idx="6914">
                  <c:v>45207</c:v>
                </c:pt>
                <c:pt idx="6915">
                  <c:v>45207</c:v>
                </c:pt>
                <c:pt idx="6916">
                  <c:v>45207</c:v>
                </c:pt>
                <c:pt idx="6917">
                  <c:v>45207</c:v>
                </c:pt>
                <c:pt idx="6918">
                  <c:v>45207</c:v>
                </c:pt>
                <c:pt idx="6919">
                  <c:v>45207</c:v>
                </c:pt>
                <c:pt idx="6920">
                  <c:v>45207</c:v>
                </c:pt>
                <c:pt idx="6921">
                  <c:v>45207</c:v>
                </c:pt>
                <c:pt idx="6922">
                  <c:v>45207</c:v>
                </c:pt>
                <c:pt idx="6923">
                  <c:v>45207</c:v>
                </c:pt>
                <c:pt idx="6924">
                  <c:v>45207</c:v>
                </c:pt>
                <c:pt idx="6925">
                  <c:v>45207</c:v>
                </c:pt>
                <c:pt idx="6926">
                  <c:v>45207</c:v>
                </c:pt>
                <c:pt idx="6927">
                  <c:v>45207</c:v>
                </c:pt>
                <c:pt idx="6928">
                  <c:v>45207</c:v>
                </c:pt>
                <c:pt idx="6929">
                  <c:v>45207</c:v>
                </c:pt>
                <c:pt idx="6930">
                  <c:v>45207</c:v>
                </c:pt>
                <c:pt idx="6931">
                  <c:v>45207</c:v>
                </c:pt>
                <c:pt idx="6932">
                  <c:v>45207</c:v>
                </c:pt>
                <c:pt idx="6933">
                  <c:v>45207</c:v>
                </c:pt>
                <c:pt idx="6934">
                  <c:v>45207</c:v>
                </c:pt>
                <c:pt idx="6935">
                  <c:v>45207</c:v>
                </c:pt>
                <c:pt idx="6936">
                  <c:v>45208</c:v>
                </c:pt>
                <c:pt idx="6937">
                  <c:v>45208</c:v>
                </c:pt>
                <c:pt idx="6938">
                  <c:v>45208</c:v>
                </c:pt>
                <c:pt idx="6939">
                  <c:v>45208</c:v>
                </c:pt>
                <c:pt idx="6940">
                  <c:v>45208</c:v>
                </c:pt>
                <c:pt idx="6941">
                  <c:v>45208</c:v>
                </c:pt>
                <c:pt idx="6942">
                  <c:v>45208</c:v>
                </c:pt>
                <c:pt idx="6943">
                  <c:v>45208</c:v>
                </c:pt>
                <c:pt idx="6944">
                  <c:v>45208</c:v>
                </c:pt>
                <c:pt idx="6945">
                  <c:v>45208</c:v>
                </c:pt>
                <c:pt idx="6946">
                  <c:v>45208</c:v>
                </c:pt>
                <c:pt idx="6947">
                  <c:v>45208</c:v>
                </c:pt>
                <c:pt idx="6948">
                  <c:v>45208</c:v>
                </c:pt>
                <c:pt idx="6949">
                  <c:v>45208</c:v>
                </c:pt>
                <c:pt idx="6950">
                  <c:v>45208</c:v>
                </c:pt>
                <c:pt idx="6951">
                  <c:v>45208</c:v>
                </c:pt>
                <c:pt idx="6952">
                  <c:v>45208</c:v>
                </c:pt>
                <c:pt idx="6953">
                  <c:v>45208</c:v>
                </c:pt>
                <c:pt idx="6954">
                  <c:v>45208</c:v>
                </c:pt>
                <c:pt idx="6955">
                  <c:v>45208</c:v>
                </c:pt>
                <c:pt idx="6956">
                  <c:v>45208</c:v>
                </c:pt>
                <c:pt idx="6957">
                  <c:v>45208</c:v>
                </c:pt>
                <c:pt idx="6958">
                  <c:v>45208</c:v>
                </c:pt>
                <c:pt idx="6959">
                  <c:v>45208</c:v>
                </c:pt>
                <c:pt idx="6960">
                  <c:v>45209</c:v>
                </c:pt>
                <c:pt idx="6961">
                  <c:v>45209</c:v>
                </c:pt>
                <c:pt idx="6962">
                  <c:v>45209</c:v>
                </c:pt>
                <c:pt idx="6963">
                  <c:v>45209</c:v>
                </c:pt>
                <c:pt idx="6964">
                  <c:v>45209</c:v>
                </c:pt>
                <c:pt idx="6965">
                  <c:v>45209</c:v>
                </c:pt>
                <c:pt idx="6966">
                  <c:v>45209</c:v>
                </c:pt>
                <c:pt idx="6967">
                  <c:v>45209</c:v>
                </c:pt>
                <c:pt idx="6968">
                  <c:v>45209</c:v>
                </c:pt>
                <c:pt idx="6969">
                  <c:v>45209</c:v>
                </c:pt>
                <c:pt idx="6970">
                  <c:v>45209</c:v>
                </c:pt>
                <c:pt idx="6971">
                  <c:v>45209</c:v>
                </c:pt>
                <c:pt idx="6972">
                  <c:v>45209</c:v>
                </c:pt>
                <c:pt idx="6973">
                  <c:v>45209</c:v>
                </c:pt>
                <c:pt idx="6974">
                  <c:v>45209</c:v>
                </c:pt>
                <c:pt idx="6975">
                  <c:v>45209</c:v>
                </c:pt>
                <c:pt idx="6976">
                  <c:v>45209</c:v>
                </c:pt>
                <c:pt idx="6977">
                  <c:v>45209</c:v>
                </c:pt>
                <c:pt idx="6978">
                  <c:v>45209</c:v>
                </c:pt>
                <c:pt idx="6979">
                  <c:v>45209</c:v>
                </c:pt>
                <c:pt idx="6980">
                  <c:v>45209</c:v>
                </c:pt>
                <c:pt idx="6981">
                  <c:v>45209</c:v>
                </c:pt>
                <c:pt idx="6982">
                  <c:v>45209</c:v>
                </c:pt>
                <c:pt idx="6983">
                  <c:v>45209</c:v>
                </c:pt>
                <c:pt idx="6984">
                  <c:v>45210</c:v>
                </c:pt>
                <c:pt idx="6985">
                  <c:v>45210</c:v>
                </c:pt>
                <c:pt idx="6986">
                  <c:v>45210</c:v>
                </c:pt>
                <c:pt idx="6987">
                  <c:v>45210</c:v>
                </c:pt>
                <c:pt idx="6988">
                  <c:v>45210</c:v>
                </c:pt>
                <c:pt idx="6989">
                  <c:v>45210</c:v>
                </c:pt>
                <c:pt idx="6990">
                  <c:v>45210</c:v>
                </c:pt>
                <c:pt idx="6991">
                  <c:v>45210</c:v>
                </c:pt>
                <c:pt idx="6992">
                  <c:v>45210</c:v>
                </c:pt>
                <c:pt idx="6993">
                  <c:v>45210</c:v>
                </c:pt>
                <c:pt idx="6994">
                  <c:v>45210</c:v>
                </c:pt>
                <c:pt idx="6995">
                  <c:v>45210</c:v>
                </c:pt>
                <c:pt idx="6996">
                  <c:v>45210</c:v>
                </c:pt>
                <c:pt idx="6997">
                  <c:v>45210</c:v>
                </c:pt>
                <c:pt idx="6998">
                  <c:v>45210</c:v>
                </c:pt>
                <c:pt idx="6999">
                  <c:v>45210</c:v>
                </c:pt>
                <c:pt idx="7000">
                  <c:v>45210</c:v>
                </c:pt>
                <c:pt idx="7001">
                  <c:v>45210</c:v>
                </c:pt>
                <c:pt idx="7002">
                  <c:v>45210</c:v>
                </c:pt>
                <c:pt idx="7003">
                  <c:v>45210</c:v>
                </c:pt>
                <c:pt idx="7004">
                  <c:v>45210</c:v>
                </c:pt>
                <c:pt idx="7005">
                  <c:v>45210</c:v>
                </c:pt>
                <c:pt idx="7006">
                  <c:v>45210</c:v>
                </c:pt>
                <c:pt idx="7007">
                  <c:v>45210</c:v>
                </c:pt>
                <c:pt idx="7008">
                  <c:v>45211</c:v>
                </c:pt>
                <c:pt idx="7009">
                  <c:v>45211</c:v>
                </c:pt>
                <c:pt idx="7010">
                  <c:v>45211</c:v>
                </c:pt>
                <c:pt idx="7011">
                  <c:v>45211</c:v>
                </c:pt>
                <c:pt idx="7012">
                  <c:v>45211</c:v>
                </c:pt>
                <c:pt idx="7013">
                  <c:v>45211</c:v>
                </c:pt>
                <c:pt idx="7014">
                  <c:v>45211</c:v>
                </c:pt>
                <c:pt idx="7015">
                  <c:v>45211</c:v>
                </c:pt>
                <c:pt idx="7016">
                  <c:v>45211</c:v>
                </c:pt>
                <c:pt idx="7017">
                  <c:v>45211</c:v>
                </c:pt>
                <c:pt idx="7018">
                  <c:v>45211</c:v>
                </c:pt>
                <c:pt idx="7019">
                  <c:v>45211</c:v>
                </c:pt>
                <c:pt idx="7020">
                  <c:v>45211</c:v>
                </c:pt>
                <c:pt idx="7021">
                  <c:v>45211</c:v>
                </c:pt>
                <c:pt idx="7022">
                  <c:v>45211</c:v>
                </c:pt>
                <c:pt idx="7023">
                  <c:v>45211</c:v>
                </c:pt>
                <c:pt idx="7024">
                  <c:v>45211</c:v>
                </c:pt>
                <c:pt idx="7025">
                  <c:v>45211</c:v>
                </c:pt>
                <c:pt idx="7026">
                  <c:v>45211</c:v>
                </c:pt>
                <c:pt idx="7027">
                  <c:v>45211</c:v>
                </c:pt>
                <c:pt idx="7028">
                  <c:v>45211</c:v>
                </c:pt>
                <c:pt idx="7029">
                  <c:v>45211</c:v>
                </c:pt>
                <c:pt idx="7030">
                  <c:v>45211</c:v>
                </c:pt>
                <c:pt idx="7031">
                  <c:v>45211</c:v>
                </c:pt>
                <c:pt idx="7032">
                  <c:v>45212</c:v>
                </c:pt>
                <c:pt idx="7033">
                  <c:v>45212</c:v>
                </c:pt>
                <c:pt idx="7034">
                  <c:v>45212</c:v>
                </c:pt>
                <c:pt idx="7035">
                  <c:v>45212</c:v>
                </c:pt>
                <c:pt idx="7036">
                  <c:v>45212</c:v>
                </c:pt>
                <c:pt idx="7037">
                  <c:v>45212</c:v>
                </c:pt>
                <c:pt idx="7038">
                  <c:v>45212</c:v>
                </c:pt>
                <c:pt idx="7039">
                  <c:v>45212</c:v>
                </c:pt>
                <c:pt idx="7040">
                  <c:v>45212</c:v>
                </c:pt>
                <c:pt idx="7041">
                  <c:v>45212</c:v>
                </c:pt>
                <c:pt idx="7042">
                  <c:v>45212</c:v>
                </c:pt>
                <c:pt idx="7043">
                  <c:v>45212</c:v>
                </c:pt>
                <c:pt idx="7044">
                  <c:v>45212</c:v>
                </c:pt>
                <c:pt idx="7045">
                  <c:v>45212</c:v>
                </c:pt>
                <c:pt idx="7046">
                  <c:v>45212</c:v>
                </c:pt>
                <c:pt idx="7047">
                  <c:v>45212</c:v>
                </c:pt>
                <c:pt idx="7048">
                  <c:v>45212</c:v>
                </c:pt>
                <c:pt idx="7049">
                  <c:v>45212</c:v>
                </c:pt>
                <c:pt idx="7050">
                  <c:v>45212</c:v>
                </c:pt>
                <c:pt idx="7051">
                  <c:v>45212</c:v>
                </c:pt>
                <c:pt idx="7052">
                  <c:v>45212</c:v>
                </c:pt>
                <c:pt idx="7053">
                  <c:v>45212</c:v>
                </c:pt>
                <c:pt idx="7054">
                  <c:v>45212</c:v>
                </c:pt>
                <c:pt idx="7055">
                  <c:v>45212</c:v>
                </c:pt>
                <c:pt idx="7056">
                  <c:v>45213</c:v>
                </c:pt>
                <c:pt idx="7057">
                  <c:v>45213</c:v>
                </c:pt>
                <c:pt idx="7058">
                  <c:v>45213</c:v>
                </c:pt>
                <c:pt idx="7059">
                  <c:v>45213</c:v>
                </c:pt>
                <c:pt idx="7060">
                  <c:v>45213</c:v>
                </c:pt>
                <c:pt idx="7061">
                  <c:v>45213</c:v>
                </c:pt>
                <c:pt idx="7062">
                  <c:v>45213</c:v>
                </c:pt>
                <c:pt idx="7063">
                  <c:v>45213</c:v>
                </c:pt>
                <c:pt idx="7064">
                  <c:v>45213</c:v>
                </c:pt>
                <c:pt idx="7065">
                  <c:v>45213</c:v>
                </c:pt>
                <c:pt idx="7066">
                  <c:v>45213</c:v>
                </c:pt>
                <c:pt idx="7067">
                  <c:v>45213</c:v>
                </c:pt>
                <c:pt idx="7068">
                  <c:v>45213</c:v>
                </c:pt>
                <c:pt idx="7069">
                  <c:v>45213</c:v>
                </c:pt>
                <c:pt idx="7070">
                  <c:v>45213</c:v>
                </c:pt>
                <c:pt idx="7071">
                  <c:v>45213</c:v>
                </c:pt>
                <c:pt idx="7072">
                  <c:v>45213</c:v>
                </c:pt>
                <c:pt idx="7073">
                  <c:v>45213</c:v>
                </c:pt>
                <c:pt idx="7074">
                  <c:v>45213</c:v>
                </c:pt>
                <c:pt idx="7075">
                  <c:v>45213</c:v>
                </c:pt>
                <c:pt idx="7076">
                  <c:v>45213</c:v>
                </c:pt>
                <c:pt idx="7077">
                  <c:v>45213</c:v>
                </c:pt>
                <c:pt idx="7078">
                  <c:v>45213</c:v>
                </c:pt>
                <c:pt idx="7079">
                  <c:v>45213</c:v>
                </c:pt>
                <c:pt idx="7080">
                  <c:v>45214</c:v>
                </c:pt>
                <c:pt idx="7081">
                  <c:v>45214</c:v>
                </c:pt>
                <c:pt idx="7082">
                  <c:v>45214</c:v>
                </c:pt>
                <c:pt idx="7083">
                  <c:v>45214</c:v>
                </c:pt>
                <c:pt idx="7084">
                  <c:v>45214</c:v>
                </c:pt>
                <c:pt idx="7085">
                  <c:v>45214</c:v>
                </c:pt>
                <c:pt idx="7086">
                  <c:v>45214</c:v>
                </c:pt>
                <c:pt idx="7087">
                  <c:v>45214</c:v>
                </c:pt>
                <c:pt idx="7088">
                  <c:v>45214</c:v>
                </c:pt>
                <c:pt idx="7089">
                  <c:v>45214</c:v>
                </c:pt>
                <c:pt idx="7090">
                  <c:v>45214</c:v>
                </c:pt>
                <c:pt idx="7091">
                  <c:v>45214</c:v>
                </c:pt>
                <c:pt idx="7092">
                  <c:v>45214</c:v>
                </c:pt>
                <c:pt idx="7093">
                  <c:v>45214</c:v>
                </c:pt>
                <c:pt idx="7094">
                  <c:v>45214</c:v>
                </c:pt>
                <c:pt idx="7095">
                  <c:v>45214</c:v>
                </c:pt>
                <c:pt idx="7096">
                  <c:v>45214</c:v>
                </c:pt>
                <c:pt idx="7097">
                  <c:v>45214</c:v>
                </c:pt>
                <c:pt idx="7098">
                  <c:v>45214</c:v>
                </c:pt>
                <c:pt idx="7099">
                  <c:v>45214</c:v>
                </c:pt>
                <c:pt idx="7100">
                  <c:v>45214</c:v>
                </c:pt>
                <c:pt idx="7101">
                  <c:v>45214</c:v>
                </c:pt>
                <c:pt idx="7102">
                  <c:v>45214</c:v>
                </c:pt>
                <c:pt idx="7103">
                  <c:v>45214</c:v>
                </c:pt>
                <c:pt idx="7104">
                  <c:v>45215</c:v>
                </c:pt>
                <c:pt idx="7105">
                  <c:v>45215</c:v>
                </c:pt>
                <c:pt idx="7106">
                  <c:v>45215</c:v>
                </c:pt>
                <c:pt idx="7107">
                  <c:v>45215</c:v>
                </c:pt>
                <c:pt idx="7108">
                  <c:v>45215</c:v>
                </c:pt>
                <c:pt idx="7109">
                  <c:v>45215</c:v>
                </c:pt>
                <c:pt idx="7110">
                  <c:v>45215</c:v>
                </c:pt>
                <c:pt idx="7111">
                  <c:v>45215</c:v>
                </c:pt>
                <c:pt idx="7112">
                  <c:v>45215</c:v>
                </c:pt>
                <c:pt idx="7113">
                  <c:v>45215</c:v>
                </c:pt>
                <c:pt idx="7114">
                  <c:v>45215</c:v>
                </c:pt>
                <c:pt idx="7115">
                  <c:v>45215</c:v>
                </c:pt>
                <c:pt idx="7116">
                  <c:v>45215</c:v>
                </c:pt>
                <c:pt idx="7117">
                  <c:v>45215</c:v>
                </c:pt>
                <c:pt idx="7118">
                  <c:v>45215</c:v>
                </c:pt>
                <c:pt idx="7119">
                  <c:v>45215</c:v>
                </c:pt>
                <c:pt idx="7120">
                  <c:v>45215</c:v>
                </c:pt>
                <c:pt idx="7121">
                  <c:v>45215</c:v>
                </c:pt>
                <c:pt idx="7122">
                  <c:v>45215</c:v>
                </c:pt>
                <c:pt idx="7123">
                  <c:v>45215</c:v>
                </c:pt>
                <c:pt idx="7124">
                  <c:v>45215</c:v>
                </c:pt>
                <c:pt idx="7125">
                  <c:v>45215</c:v>
                </c:pt>
                <c:pt idx="7126">
                  <c:v>45215</c:v>
                </c:pt>
                <c:pt idx="7127">
                  <c:v>45215</c:v>
                </c:pt>
                <c:pt idx="7128">
                  <c:v>45216</c:v>
                </c:pt>
                <c:pt idx="7129">
                  <c:v>45216</c:v>
                </c:pt>
                <c:pt idx="7130">
                  <c:v>45216</c:v>
                </c:pt>
                <c:pt idx="7131">
                  <c:v>45216</c:v>
                </c:pt>
                <c:pt idx="7132">
                  <c:v>45216</c:v>
                </c:pt>
                <c:pt idx="7133">
                  <c:v>45216</c:v>
                </c:pt>
                <c:pt idx="7134">
                  <c:v>45216</c:v>
                </c:pt>
                <c:pt idx="7135">
                  <c:v>45216</c:v>
                </c:pt>
                <c:pt idx="7136">
                  <c:v>45216</c:v>
                </c:pt>
                <c:pt idx="7137">
                  <c:v>45216</c:v>
                </c:pt>
                <c:pt idx="7138">
                  <c:v>45216</c:v>
                </c:pt>
                <c:pt idx="7139">
                  <c:v>45216</c:v>
                </c:pt>
                <c:pt idx="7140">
                  <c:v>45216</c:v>
                </c:pt>
                <c:pt idx="7141">
                  <c:v>45216</c:v>
                </c:pt>
                <c:pt idx="7142">
                  <c:v>45216</c:v>
                </c:pt>
                <c:pt idx="7143">
                  <c:v>45216</c:v>
                </c:pt>
                <c:pt idx="7144">
                  <c:v>45216</c:v>
                </c:pt>
                <c:pt idx="7145">
                  <c:v>45216</c:v>
                </c:pt>
                <c:pt idx="7146">
                  <c:v>45216</c:v>
                </c:pt>
                <c:pt idx="7147">
                  <c:v>45216</c:v>
                </c:pt>
                <c:pt idx="7148">
                  <c:v>45216</c:v>
                </c:pt>
                <c:pt idx="7149">
                  <c:v>45216</c:v>
                </c:pt>
                <c:pt idx="7150">
                  <c:v>45216</c:v>
                </c:pt>
                <c:pt idx="7151">
                  <c:v>45216</c:v>
                </c:pt>
                <c:pt idx="7152">
                  <c:v>45217</c:v>
                </c:pt>
                <c:pt idx="7153">
                  <c:v>45217</c:v>
                </c:pt>
                <c:pt idx="7154">
                  <c:v>45217</c:v>
                </c:pt>
                <c:pt idx="7155">
                  <c:v>45217</c:v>
                </c:pt>
                <c:pt idx="7156">
                  <c:v>45217</c:v>
                </c:pt>
                <c:pt idx="7157">
                  <c:v>45217</c:v>
                </c:pt>
                <c:pt idx="7158">
                  <c:v>45217</c:v>
                </c:pt>
                <c:pt idx="7159">
                  <c:v>45217</c:v>
                </c:pt>
                <c:pt idx="7160">
                  <c:v>45217</c:v>
                </c:pt>
                <c:pt idx="7161">
                  <c:v>45217</c:v>
                </c:pt>
                <c:pt idx="7162">
                  <c:v>45217</c:v>
                </c:pt>
                <c:pt idx="7163">
                  <c:v>45217</c:v>
                </c:pt>
                <c:pt idx="7164">
                  <c:v>45217</c:v>
                </c:pt>
                <c:pt idx="7165">
                  <c:v>45217</c:v>
                </c:pt>
                <c:pt idx="7166">
                  <c:v>45217</c:v>
                </c:pt>
                <c:pt idx="7167">
                  <c:v>45217</c:v>
                </c:pt>
                <c:pt idx="7168">
                  <c:v>45217</c:v>
                </c:pt>
                <c:pt idx="7169">
                  <c:v>45217</c:v>
                </c:pt>
                <c:pt idx="7170">
                  <c:v>45217</c:v>
                </c:pt>
                <c:pt idx="7171">
                  <c:v>45217</c:v>
                </c:pt>
                <c:pt idx="7172">
                  <c:v>45217</c:v>
                </c:pt>
                <c:pt idx="7173">
                  <c:v>45217</c:v>
                </c:pt>
                <c:pt idx="7174">
                  <c:v>45217</c:v>
                </c:pt>
                <c:pt idx="7175">
                  <c:v>45217</c:v>
                </c:pt>
                <c:pt idx="7176">
                  <c:v>45218</c:v>
                </c:pt>
                <c:pt idx="7177">
                  <c:v>45218</c:v>
                </c:pt>
                <c:pt idx="7178">
                  <c:v>45218</c:v>
                </c:pt>
                <c:pt idx="7179">
                  <c:v>45218</c:v>
                </c:pt>
                <c:pt idx="7180">
                  <c:v>45218</c:v>
                </c:pt>
                <c:pt idx="7181">
                  <c:v>45218</c:v>
                </c:pt>
                <c:pt idx="7182">
                  <c:v>45218</c:v>
                </c:pt>
                <c:pt idx="7183">
                  <c:v>45218</c:v>
                </c:pt>
                <c:pt idx="7184">
                  <c:v>45218</c:v>
                </c:pt>
                <c:pt idx="7185">
                  <c:v>45218</c:v>
                </c:pt>
                <c:pt idx="7186">
                  <c:v>45218</c:v>
                </c:pt>
                <c:pt idx="7187">
                  <c:v>45218</c:v>
                </c:pt>
                <c:pt idx="7188">
                  <c:v>45218</c:v>
                </c:pt>
                <c:pt idx="7189">
                  <c:v>45218</c:v>
                </c:pt>
                <c:pt idx="7190">
                  <c:v>45218</c:v>
                </c:pt>
                <c:pt idx="7191">
                  <c:v>45218</c:v>
                </c:pt>
                <c:pt idx="7192">
                  <c:v>45218</c:v>
                </c:pt>
                <c:pt idx="7193">
                  <c:v>45218</c:v>
                </c:pt>
                <c:pt idx="7194">
                  <c:v>45218</c:v>
                </c:pt>
                <c:pt idx="7195">
                  <c:v>45218</c:v>
                </c:pt>
                <c:pt idx="7196">
                  <c:v>45218</c:v>
                </c:pt>
                <c:pt idx="7197">
                  <c:v>45218</c:v>
                </c:pt>
                <c:pt idx="7198">
                  <c:v>45218</c:v>
                </c:pt>
                <c:pt idx="7199">
                  <c:v>45218</c:v>
                </c:pt>
                <c:pt idx="7200">
                  <c:v>45219</c:v>
                </c:pt>
                <c:pt idx="7201">
                  <c:v>45219</c:v>
                </c:pt>
                <c:pt idx="7202">
                  <c:v>45219</c:v>
                </c:pt>
                <c:pt idx="7203">
                  <c:v>45219</c:v>
                </c:pt>
                <c:pt idx="7204">
                  <c:v>45219</c:v>
                </c:pt>
                <c:pt idx="7205">
                  <c:v>45219</c:v>
                </c:pt>
                <c:pt idx="7206">
                  <c:v>45219</c:v>
                </c:pt>
                <c:pt idx="7207">
                  <c:v>45219</c:v>
                </c:pt>
                <c:pt idx="7208">
                  <c:v>45219</c:v>
                </c:pt>
                <c:pt idx="7209">
                  <c:v>45219</c:v>
                </c:pt>
                <c:pt idx="7210">
                  <c:v>45219</c:v>
                </c:pt>
                <c:pt idx="7211">
                  <c:v>45219</c:v>
                </c:pt>
                <c:pt idx="7212">
                  <c:v>45219</c:v>
                </c:pt>
                <c:pt idx="7213">
                  <c:v>45219</c:v>
                </c:pt>
                <c:pt idx="7214">
                  <c:v>45219</c:v>
                </c:pt>
                <c:pt idx="7215">
                  <c:v>45219</c:v>
                </c:pt>
                <c:pt idx="7216">
                  <c:v>45219</c:v>
                </c:pt>
                <c:pt idx="7217">
                  <c:v>45219</c:v>
                </c:pt>
                <c:pt idx="7218">
                  <c:v>45219</c:v>
                </c:pt>
                <c:pt idx="7219">
                  <c:v>45219</c:v>
                </c:pt>
                <c:pt idx="7220">
                  <c:v>45219</c:v>
                </c:pt>
                <c:pt idx="7221">
                  <c:v>45219</c:v>
                </c:pt>
                <c:pt idx="7222">
                  <c:v>45219</c:v>
                </c:pt>
                <c:pt idx="7223">
                  <c:v>45219</c:v>
                </c:pt>
                <c:pt idx="7224">
                  <c:v>45220</c:v>
                </c:pt>
                <c:pt idx="7225">
                  <c:v>45220</c:v>
                </c:pt>
                <c:pt idx="7226">
                  <c:v>45220</c:v>
                </c:pt>
                <c:pt idx="7227">
                  <c:v>45220</c:v>
                </c:pt>
                <c:pt idx="7228">
                  <c:v>45220</c:v>
                </c:pt>
                <c:pt idx="7229">
                  <c:v>45220</c:v>
                </c:pt>
                <c:pt idx="7230">
                  <c:v>45220</c:v>
                </c:pt>
                <c:pt idx="7231">
                  <c:v>45220</c:v>
                </c:pt>
                <c:pt idx="7232">
                  <c:v>45220</c:v>
                </c:pt>
                <c:pt idx="7233">
                  <c:v>45220</c:v>
                </c:pt>
                <c:pt idx="7234">
                  <c:v>45220</c:v>
                </c:pt>
                <c:pt idx="7235">
                  <c:v>45220</c:v>
                </c:pt>
                <c:pt idx="7236">
                  <c:v>45220</c:v>
                </c:pt>
                <c:pt idx="7237">
                  <c:v>45220</c:v>
                </c:pt>
                <c:pt idx="7238">
                  <c:v>45220</c:v>
                </c:pt>
                <c:pt idx="7239">
                  <c:v>45220</c:v>
                </c:pt>
                <c:pt idx="7240">
                  <c:v>45220</c:v>
                </c:pt>
                <c:pt idx="7241">
                  <c:v>45220</c:v>
                </c:pt>
                <c:pt idx="7242">
                  <c:v>45220</c:v>
                </c:pt>
                <c:pt idx="7243">
                  <c:v>45220</c:v>
                </c:pt>
                <c:pt idx="7244">
                  <c:v>45220</c:v>
                </c:pt>
                <c:pt idx="7245">
                  <c:v>45220</c:v>
                </c:pt>
                <c:pt idx="7246">
                  <c:v>45220</c:v>
                </c:pt>
                <c:pt idx="7247">
                  <c:v>45220</c:v>
                </c:pt>
                <c:pt idx="7248">
                  <c:v>45221</c:v>
                </c:pt>
                <c:pt idx="7249">
                  <c:v>45221</c:v>
                </c:pt>
                <c:pt idx="7250">
                  <c:v>45221</c:v>
                </c:pt>
                <c:pt idx="7251">
                  <c:v>45221</c:v>
                </c:pt>
                <c:pt idx="7252">
                  <c:v>45221</c:v>
                </c:pt>
                <c:pt idx="7253">
                  <c:v>45221</c:v>
                </c:pt>
                <c:pt idx="7254">
                  <c:v>45221</c:v>
                </c:pt>
                <c:pt idx="7255">
                  <c:v>45221</c:v>
                </c:pt>
                <c:pt idx="7256">
                  <c:v>45221</c:v>
                </c:pt>
                <c:pt idx="7257">
                  <c:v>45221</c:v>
                </c:pt>
                <c:pt idx="7258">
                  <c:v>45221</c:v>
                </c:pt>
                <c:pt idx="7259">
                  <c:v>45221</c:v>
                </c:pt>
                <c:pt idx="7260">
                  <c:v>45221</c:v>
                </c:pt>
                <c:pt idx="7261">
                  <c:v>45221</c:v>
                </c:pt>
                <c:pt idx="7262">
                  <c:v>45221</c:v>
                </c:pt>
                <c:pt idx="7263">
                  <c:v>45221</c:v>
                </c:pt>
                <c:pt idx="7264">
                  <c:v>45221</c:v>
                </c:pt>
                <c:pt idx="7265">
                  <c:v>45221</c:v>
                </c:pt>
                <c:pt idx="7266">
                  <c:v>45221</c:v>
                </c:pt>
                <c:pt idx="7267">
                  <c:v>45221</c:v>
                </c:pt>
                <c:pt idx="7268">
                  <c:v>45221</c:v>
                </c:pt>
                <c:pt idx="7269">
                  <c:v>45221</c:v>
                </c:pt>
                <c:pt idx="7270">
                  <c:v>45221</c:v>
                </c:pt>
                <c:pt idx="7271">
                  <c:v>45221</c:v>
                </c:pt>
                <c:pt idx="7272">
                  <c:v>45222</c:v>
                </c:pt>
                <c:pt idx="7273">
                  <c:v>45222</c:v>
                </c:pt>
                <c:pt idx="7274">
                  <c:v>45222</c:v>
                </c:pt>
                <c:pt idx="7275">
                  <c:v>45222</c:v>
                </c:pt>
                <c:pt idx="7276">
                  <c:v>45222</c:v>
                </c:pt>
                <c:pt idx="7277">
                  <c:v>45222</c:v>
                </c:pt>
                <c:pt idx="7278">
                  <c:v>45222</c:v>
                </c:pt>
                <c:pt idx="7279">
                  <c:v>45222</c:v>
                </c:pt>
                <c:pt idx="7280">
                  <c:v>45222</c:v>
                </c:pt>
                <c:pt idx="7281">
                  <c:v>45222</c:v>
                </c:pt>
                <c:pt idx="7282">
                  <c:v>45222</c:v>
                </c:pt>
                <c:pt idx="7283">
                  <c:v>45222</c:v>
                </c:pt>
                <c:pt idx="7284">
                  <c:v>45222</c:v>
                </c:pt>
                <c:pt idx="7285">
                  <c:v>45222</c:v>
                </c:pt>
                <c:pt idx="7286">
                  <c:v>45222</c:v>
                </c:pt>
                <c:pt idx="7287">
                  <c:v>45222</c:v>
                </c:pt>
                <c:pt idx="7288">
                  <c:v>45222</c:v>
                </c:pt>
                <c:pt idx="7289">
                  <c:v>45222</c:v>
                </c:pt>
                <c:pt idx="7290">
                  <c:v>45222</c:v>
                </c:pt>
                <c:pt idx="7291">
                  <c:v>45222</c:v>
                </c:pt>
                <c:pt idx="7292">
                  <c:v>45222</c:v>
                </c:pt>
                <c:pt idx="7293">
                  <c:v>45222</c:v>
                </c:pt>
                <c:pt idx="7294">
                  <c:v>45222</c:v>
                </c:pt>
                <c:pt idx="7295">
                  <c:v>45222</c:v>
                </c:pt>
                <c:pt idx="7296">
                  <c:v>45223</c:v>
                </c:pt>
                <c:pt idx="7297">
                  <c:v>45223</c:v>
                </c:pt>
                <c:pt idx="7298">
                  <c:v>45223</c:v>
                </c:pt>
                <c:pt idx="7299">
                  <c:v>45223</c:v>
                </c:pt>
                <c:pt idx="7300">
                  <c:v>45223</c:v>
                </c:pt>
                <c:pt idx="7301">
                  <c:v>45223</c:v>
                </c:pt>
                <c:pt idx="7302">
                  <c:v>45223</c:v>
                </c:pt>
                <c:pt idx="7303">
                  <c:v>45223</c:v>
                </c:pt>
                <c:pt idx="7304">
                  <c:v>45223</c:v>
                </c:pt>
                <c:pt idx="7305">
                  <c:v>45223</c:v>
                </c:pt>
                <c:pt idx="7306">
                  <c:v>45223</c:v>
                </c:pt>
                <c:pt idx="7307">
                  <c:v>45223</c:v>
                </c:pt>
                <c:pt idx="7308">
                  <c:v>45223</c:v>
                </c:pt>
                <c:pt idx="7309">
                  <c:v>45223</c:v>
                </c:pt>
                <c:pt idx="7310">
                  <c:v>45223</c:v>
                </c:pt>
                <c:pt idx="7311">
                  <c:v>45223</c:v>
                </c:pt>
                <c:pt idx="7312">
                  <c:v>45223</c:v>
                </c:pt>
                <c:pt idx="7313">
                  <c:v>45223</c:v>
                </c:pt>
                <c:pt idx="7314">
                  <c:v>45223</c:v>
                </c:pt>
                <c:pt idx="7315">
                  <c:v>45223</c:v>
                </c:pt>
                <c:pt idx="7316">
                  <c:v>45223</c:v>
                </c:pt>
                <c:pt idx="7317">
                  <c:v>45223</c:v>
                </c:pt>
                <c:pt idx="7318">
                  <c:v>45223</c:v>
                </c:pt>
                <c:pt idx="7319">
                  <c:v>45223</c:v>
                </c:pt>
                <c:pt idx="7320">
                  <c:v>45224</c:v>
                </c:pt>
                <c:pt idx="7321">
                  <c:v>45224</c:v>
                </c:pt>
                <c:pt idx="7322">
                  <c:v>45224</c:v>
                </c:pt>
                <c:pt idx="7323">
                  <c:v>45224</c:v>
                </c:pt>
                <c:pt idx="7324">
                  <c:v>45224</c:v>
                </c:pt>
                <c:pt idx="7325">
                  <c:v>45224</c:v>
                </c:pt>
                <c:pt idx="7326">
                  <c:v>45224</c:v>
                </c:pt>
                <c:pt idx="7327">
                  <c:v>45224</c:v>
                </c:pt>
                <c:pt idx="7328">
                  <c:v>45224</c:v>
                </c:pt>
                <c:pt idx="7329">
                  <c:v>45224</c:v>
                </c:pt>
                <c:pt idx="7330">
                  <c:v>45224</c:v>
                </c:pt>
                <c:pt idx="7331">
                  <c:v>45224</c:v>
                </c:pt>
                <c:pt idx="7332">
                  <c:v>45224</c:v>
                </c:pt>
                <c:pt idx="7333">
                  <c:v>45224</c:v>
                </c:pt>
                <c:pt idx="7334">
                  <c:v>45224</c:v>
                </c:pt>
                <c:pt idx="7335">
                  <c:v>45224</c:v>
                </c:pt>
                <c:pt idx="7336">
                  <c:v>45224</c:v>
                </c:pt>
                <c:pt idx="7337">
                  <c:v>45224</c:v>
                </c:pt>
                <c:pt idx="7338">
                  <c:v>45224</c:v>
                </c:pt>
                <c:pt idx="7339">
                  <c:v>45224</c:v>
                </c:pt>
                <c:pt idx="7340">
                  <c:v>45224</c:v>
                </c:pt>
                <c:pt idx="7341">
                  <c:v>45224</c:v>
                </c:pt>
                <c:pt idx="7342">
                  <c:v>45224</c:v>
                </c:pt>
                <c:pt idx="7343">
                  <c:v>45224</c:v>
                </c:pt>
                <c:pt idx="7344">
                  <c:v>45225</c:v>
                </c:pt>
                <c:pt idx="7345">
                  <c:v>45225</c:v>
                </c:pt>
                <c:pt idx="7346">
                  <c:v>45225</c:v>
                </c:pt>
                <c:pt idx="7347">
                  <c:v>45225</c:v>
                </c:pt>
                <c:pt idx="7348">
                  <c:v>45225</c:v>
                </c:pt>
                <c:pt idx="7349">
                  <c:v>45225</c:v>
                </c:pt>
                <c:pt idx="7350">
                  <c:v>45225</c:v>
                </c:pt>
                <c:pt idx="7351">
                  <c:v>45225</c:v>
                </c:pt>
                <c:pt idx="7352">
                  <c:v>45225</c:v>
                </c:pt>
                <c:pt idx="7353">
                  <c:v>45225</c:v>
                </c:pt>
                <c:pt idx="7354">
                  <c:v>45225</c:v>
                </c:pt>
                <c:pt idx="7355">
                  <c:v>45225</c:v>
                </c:pt>
                <c:pt idx="7356">
                  <c:v>45225</c:v>
                </c:pt>
                <c:pt idx="7357">
                  <c:v>45225</c:v>
                </c:pt>
                <c:pt idx="7358">
                  <c:v>45225</c:v>
                </c:pt>
                <c:pt idx="7359">
                  <c:v>45225</c:v>
                </c:pt>
                <c:pt idx="7360">
                  <c:v>45225</c:v>
                </c:pt>
                <c:pt idx="7361">
                  <c:v>45225</c:v>
                </c:pt>
                <c:pt idx="7362">
                  <c:v>45225</c:v>
                </c:pt>
                <c:pt idx="7363">
                  <c:v>45225</c:v>
                </c:pt>
                <c:pt idx="7364">
                  <c:v>45225</c:v>
                </c:pt>
                <c:pt idx="7365">
                  <c:v>45225</c:v>
                </c:pt>
                <c:pt idx="7366">
                  <c:v>45225</c:v>
                </c:pt>
                <c:pt idx="7367">
                  <c:v>45225</c:v>
                </c:pt>
                <c:pt idx="7368">
                  <c:v>45226</c:v>
                </c:pt>
                <c:pt idx="7369">
                  <c:v>45226</c:v>
                </c:pt>
                <c:pt idx="7370">
                  <c:v>45226</c:v>
                </c:pt>
                <c:pt idx="7371">
                  <c:v>45226</c:v>
                </c:pt>
                <c:pt idx="7372">
                  <c:v>45226</c:v>
                </c:pt>
                <c:pt idx="7373">
                  <c:v>45226</c:v>
                </c:pt>
                <c:pt idx="7374">
                  <c:v>45226</c:v>
                </c:pt>
                <c:pt idx="7375">
                  <c:v>45226</c:v>
                </c:pt>
                <c:pt idx="7376">
                  <c:v>45226</c:v>
                </c:pt>
                <c:pt idx="7377">
                  <c:v>45226</c:v>
                </c:pt>
                <c:pt idx="7378">
                  <c:v>45226</c:v>
                </c:pt>
                <c:pt idx="7379">
                  <c:v>45226</c:v>
                </c:pt>
                <c:pt idx="7380">
                  <c:v>45226</c:v>
                </c:pt>
                <c:pt idx="7381">
                  <c:v>45226</c:v>
                </c:pt>
                <c:pt idx="7382">
                  <c:v>45226</c:v>
                </c:pt>
                <c:pt idx="7383">
                  <c:v>45226</c:v>
                </c:pt>
                <c:pt idx="7384">
                  <c:v>45226</c:v>
                </c:pt>
                <c:pt idx="7385">
                  <c:v>45226</c:v>
                </c:pt>
                <c:pt idx="7386">
                  <c:v>45226</c:v>
                </c:pt>
                <c:pt idx="7387">
                  <c:v>45226</c:v>
                </c:pt>
                <c:pt idx="7388">
                  <c:v>45226</c:v>
                </c:pt>
                <c:pt idx="7389">
                  <c:v>45226</c:v>
                </c:pt>
                <c:pt idx="7390">
                  <c:v>45226</c:v>
                </c:pt>
                <c:pt idx="7391">
                  <c:v>45226</c:v>
                </c:pt>
                <c:pt idx="7392">
                  <c:v>45227</c:v>
                </c:pt>
                <c:pt idx="7393">
                  <c:v>45227</c:v>
                </c:pt>
                <c:pt idx="7394">
                  <c:v>45227</c:v>
                </c:pt>
                <c:pt idx="7395">
                  <c:v>45227</c:v>
                </c:pt>
                <c:pt idx="7396">
                  <c:v>45227</c:v>
                </c:pt>
                <c:pt idx="7397">
                  <c:v>45227</c:v>
                </c:pt>
                <c:pt idx="7398">
                  <c:v>45227</c:v>
                </c:pt>
                <c:pt idx="7399">
                  <c:v>45227</c:v>
                </c:pt>
                <c:pt idx="7400">
                  <c:v>45227</c:v>
                </c:pt>
                <c:pt idx="7401">
                  <c:v>45227</c:v>
                </c:pt>
                <c:pt idx="7402">
                  <c:v>45227</c:v>
                </c:pt>
                <c:pt idx="7403">
                  <c:v>45227</c:v>
                </c:pt>
                <c:pt idx="7404">
                  <c:v>45227</c:v>
                </c:pt>
                <c:pt idx="7405">
                  <c:v>45227</c:v>
                </c:pt>
                <c:pt idx="7406">
                  <c:v>45227</c:v>
                </c:pt>
                <c:pt idx="7407">
                  <c:v>45227</c:v>
                </c:pt>
                <c:pt idx="7408">
                  <c:v>45227</c:v>
                </c:pt>
                <c:pt idx="7409">
                  <c:v>45227</c:v>
                </c:pt>
                <c:pt idx="7410">
                  <c:v>45227</c:v>
                </c:pt>
                <c:pt idx="7411">
                  <c:v>45227</c:v>
                </c:pt>
                <c:pt idx="7412">
                  <c:v>45227</c:v>
                </c:pt>
                <c:pt idx="7413">
                  <c:v>45227</c:v>
                </c:pt>
                <c:pt idx="7414">
                  <c:v>45227</c:v>
                </c:pt>
                <c:pt idx="7415">
                  <c:v>45227</c:v>
                </c:pt>
                <c:pt idx="7416">
                  <c:v>45228</c:v>
                </c:pt>
                <c:pt idx="7417">
                  <c:v>45228</c:v>
                </c:pt>
                <c:pt idx="7418">
                  <c:v>45228</c:v>
                </c:pt>
                <c:pt idx="7419">
                  <c:v>45228</c:v>
                </c:pt>
                <c:pt idx="7420">
                  <c:v>45228</c:v>
                </c:pt>
                <c:pt idx="7421">
                  <c:v>45228</c:v>
                </c:pt>
                <c:pt idx="7422">
                  <c:v>45228</c:v>
                </c:pt>
                <c:pt idx="7423">
                  <c:v>45228</c:v>
                </c:pt>
                <c:pt idx="7424">
                  <c:v>45228</c:v>
                </c:pt>
                <c:pt idx="7425">
                  <c:v>45228</c:v>
                </c:pt>
                <c:pt idx="7426">
                  <c:v>45228</c:v>
                </c:pt>
                <c:pt idx="7427">
                  <c:v>45228</c:v>
                </c:pt>
                <c:pt idx="7428">
                  <c:v>45228</c:v>
                </c:pt>
                <c:pt idx="7429">
                  <c:v>45228</c:v>
                </c:pt>
                <c:pt idx="7430">
                  <c:v>45228</c:v>
                </c:pt>
                <c:pt idx="7431">
                  <c:v>45228</c:v>
                </c:pt>
                <c:pt idx="7432">
                  <c:v>45228</c:v>
                </c:pt>
                <c:pt idx="7433">
                  <c:v>45228</c:v>
                </c:pt>
                <c:pt idx="7434">
                  <c:v>45228</c:v>
                </c:pt>
                <c:pt idx="7435">
                  <c:v>45228</c:v>
                </c:pt>
                <c:pt idx="7436">
                  <c:v>45228</c:v>
                </c:pt>
                <c:pt idx="7437">
                  <c:v>45228</c:v>
                </c:pt>
                <c:pt idx="7438">
                  <c:v>45228</c:v>
                </c:pt>
                <c:pt idx="7439">
                  <c:v>45228</c:v>
                </c:pt>
                <c:pt idx="7440">
                  <c:v>45229</c:v>
                </c:pt>
                <c:pt idx="7441">
                  <c:v>45229</c:v>
                </c:pt>
                <c:pt idx="7442">
                  <c:v>45229</c:v>
                </c:pt>
                <c:pt idx="7443">
                  <c:v>45229</c:v>
                </c:pt>
                <c:pt idx="7444">
                  <c:v>45229</c:v>
                </c:pt>
                <c:pt idx="7445">
                  <c:v>45229</c:v>
                </c:pt>
                <c:pt idx="7446">
                  <c:v>45229</c:v>
                </c:pt>
                <c:pt idx="7447">
                  <c:v>45229</c:v>
                </c:pt>
                <c:pt idx="7448">
                  <c:v>45229</c:v>
                </c:pt>
                <c:pt idx="7449">
                  <c:v>45229</c:v>
                </c:pt>
                <c:pt idx="7450">
                  <c:v>45229</c:v>
                </c:pt>
                <c:pt idx="7451">
                  <c:v>45229</c:v>
                </c:pt>
                <c:pt idx="7452">
                  <c:v>45229</c:v>
                </c:pt>
                <c:pt idx="7453">
                  <c:v>45229</c:v>
                </c:pt>
                <c:pt idx="7454">
                  <c:v>45229</c:v>
                </c:pt>
                <c:pt idx="7455">
                  <c:v>45229</c:v>
                </c:pt>
                <c:pt idx="7456">
                  <c:v>45229</c:v>
                </c:pt>
                <c:pt idx="7457">
                  <c:v>45229</c:v>
                </c:pt>
                <c:pt idx="7458">
                  <c:v>45229</c:v>
                </c:pt>
                <c:pt idx="7459">
                  <c:v>45229</c:v>
                </c:pt>
                <c:pt idx="7460">
                  <c:v>45229</c:v>
                </c:pt>
                <c:pt idx="7461">
                  <c:v>45229</c:v>
                </c:pt>
                <c:pt idx="7462">
                  <c:v>45229</c:v>
                </c:pt>
                <c:pt idx="7463">
                  <c:v>45229</c:v>
                </c:pt>
                <c:pt idx="7464">
                  <c:v>45230</c:v>
                </c:pt>
                <c:pt idx="7465">
                  <c:v>45230</c:v>
                </c:pt>
                <c:pt idx="7466">
                  <c:v>45230</c:v>
                </c:pt>
                <c:pt idx="7467">
                  <c:v>45230</c:v>
                </c:pt>
                <c:pt idx="7468">
                  <c:v>45230</c:v>
                </c:pt>
                <c:pt idx="7469">
                  <c:v>45230</c:v>
                </c:pt>
                <c:pt idx="7470">
                  <c:v>45230</c:v>
                </c:pt>
                <c:pt idx="7471">
                  <c:v>45230</c:v>
                </c:pt>
                <c:pt idx="7472">
                  <c:v>45230</c:v>
                </c:pt>
                <c:pt idx="7473">
                  <c:v>45230</c:v>
                </c:pt>
                <c:pt idx="7474">
                  <c:v>45230</c:v>
                </c:pt>
                <c:pt idx="7475">
                  <c:v>45230</c:v>
                </c:pt>
                <c:pt idx="7476">
                  <c:v>45230</c:v>
                </c:pt>
                <c:pt idx="7477">
                  <c:v>45230</c:v>
                </c:pt>
                <c:pt idx="7478">
                  <c:v>45230</c:v>
                </c:pt>
                <c:pt idx="7479">
                  <c:v>45230</c:v>
                </c:pt>
                <c:pt idx="7480">
                  <c:v>45230</c:v>
                </c:pt>
                <c:pt idx="7481">
                  <c:v>45230</c:v>
                </c:pt>
                <c:pt idx="7482">
                  <c:v>45230</c:v>
                </c:pt>
                <c:pt idx="7483">
                  <c:v>45230</c:v>
                </c:pt>
                <c:pt idx="7484">
                  <c:v>45230</c:v>
                </c:pt>
                <c:pt idx="7485">
                  <c:v>45230</c:v>
                </c:pt>
                <c:pt idx="7486">
                  <c:v>45230</c:v>
                </c:pt>
                <c:pt idx="7487">
                  <c:v>45230</c:v>
                </c:pt>
                <c:pt idx="7488">
                  <c:v>45231</c:v>
                </c:pt>
                <c:pt idx="7489">
                  <c:v>45231</c:v>
                </c:pt>
                <c:pt idx="7490">
                  <c:v>45231</c:v>
                </c:pt>
                <c:pt idx="7491">
                  <c:v>45231</c:v>
                </c:pt>
                <c:pt idx="7492">
                  <c:v>45231</c:v>
                </c:pt>
                <c:pt idx="7493">
                  <c:v>45231</c:v>
                </c:pt>
                <c:pt idx="7494">
                  <c:v>45231</c:v>
                </c:pt>
                <c:pt idx="7495">
                  <c:v>45231</c:v>
                </c:pt>
                <c:pt idx="7496">
                  <c:v>45231</c:v>
                </c:pt>
                <c:pt idx="7497">
                  <c:v>45231</c:v>
                </c:pt>
                <c:pt idx="7498">
                  <c:v>45231</c:v>
                </c:pt>
                <c:pt idx="7499">
                  <c:v>45231</c:v>
                </c:pt>
                <c:pt idx="7500">
                  <c:v>45231</c:v>
                </c:pt>
                <c:pt idx="7501">
                  <c:v>45231</c:v>
                </c:pt>
                <c:pt idx="7502">
                  <c:v>45231</c:v>
                </c:pt>
                <c:pt idx="7503">
                  <c:v>45231</c:v>
                </c:pt>
                <c:pt idx="7504">
                  <c:v>45231</c:v>
                </c:pt>
                <c:pt idx="7505">
                  <c:v>45231</c:v>
                </c:pt>
                <c:pt idx="7506">
                  <c:v>45231</c:v>
                </c:pt>
                <c:pt idx="7507">
                  <c:v>45231</c:v>
                </c:pt>
                <c:pt idx="7508">
                  <c:v>45231</c:v>
                </c:pt>
                <c:pt idx="7509">
                  <c:v>45231</c:v>
                </c:pt>
                <c:pt idx="7510">
                  <c:v>45231</c:v>
                </c:pt>
                <c:pt idx="7511">
                  <c:v>45231</c:v>
                </c:pt>
                <c:pt idx="7512">
                  <c:v>45232</c:v>
                </c:pt>
                <c:pt idx="7513">
                  <c:v>45232</c:v>
                </c:pt>
                <c:pt idx="7514">
                  <c:v>45232</c:v>
                </c:pt>
                <c:pt idx="7515">
                  <c:v>45232</c:v>
                </c:pt>
                <c:pt idx="7516">
                  <c:v>45232</c:v>
                </c:pt>
                <c:pt idx="7517">
                  <c:v>45232</c:v>
                </c:pt>
                <c:pt idx="7518">
                  <c:v>45232</c:v>
                </c:pt>
                <c:pt idx="7519">
                  <c:v>45232</c:v>
                </c:pt>
                <c:pt idx="7520">
                  <c:v>45232</c:v>
                </c:pt>
                <c:pt idx="7521">
                  <c:v>45232</c:v>
                </c:pt>
                <c:pt idx="7522">
                  <c:v>45232</c:v>
                </c:pt>
                <c:pt idx="7523">
                  <c:v>45232</c:v>
                </c:pt>
                <c:pt idx="7524">
                  <c:v>45232</c:v>
                </c:pt>
                <c:pt idx="7525">
                  <c:v>45232</c:v>
                </c:pt>
                <c:pt idx="7526">
                  <c:v>45232</c:v>
                </c:pt>
                <c:pt idx="7527">
                  <c:v>45232</c:v>
                </c:pt>
                <c:pt idx="7528">
                  <c:v>45232</c:v>
                </c:pt>
                <c:pt idx="7529">
                  <c:v>45232</c:v>
                </c:pt>
                <c:pt idx="7530">
                  <c:v>45232</c:v>
                </c:pt>
                <c:pt idx="7531">
                  <c:v>45232</c:v>
                </c:pt>
                <c:pt idx="7532">
                  <c:v>45232</c:v>
                </c:pt>
                <c:pt idx="7533">
                  <c:v>45232</c:v>
                </c:pt>
                <c:pt idx="7534">
                  <c:v>45232</c:v>
                </c:pt>
                <c:pt idx="7535">
                  <c:v>45232</c:v>
                </c:pt>
                <c:pt idx="7536">
                  <c:v>45233</c:v>
                </c:pt>
                <c:pt idx="7537">
                  <c:v>45233</c:v>
                </c:pt>
                <c:pt idx="7538">
                  <c:v>45233</c:v>
                </c:pt>
                <c:pt idx="7539">
                  <c:v>45233</c:v>
                </c:pt>
                <c:pt idx="7540">
                  <c:v>45233</c:v>
                </c:pt>
                <c:pt idx="7541">
                  <c:v>45233</c:v>
                </c:pt>
                <c:pt idx="7542">
                  <c:v>45233</c:v>
                </c:pt>
                <c:pt idx="7543">
                  <c:v>45233</c:v>
                </c:pt>
                <c:pt idx="7544">
                  <c:v>45233</c:v>
                </c:pt>
                <c:pt idx="7545">
                  <c:v>45233</c:v>
                </c:pt>
                <c:pt idx="7546">
                  <c:v>45233</c:v>
                </c:pt>
                <c:pt idx="7547">
                  <c:v>45233</c:v>
                </c:pt>
                <c:pt idx="7548">
                  <c:v>45233</c:v>
                </c:pt>
                <c:pt idx="7549">
                  <c:v>45233</c:v>
                </c:pt>
                <c:pt idx="7550">
                  <c:v>45233</c:v>
                </c:pt>
                <c:pt idx="7551">
                  <c:v>45233</c:v>
                </c:pt>
                <c:pt idx="7552">
                  <c:v>45233</c:v>
                </c:pt>
                <c:pt idx="7553">
                  <c:v>45233</c:v>
                </c:pt>
                <c:pt idx="7554">
                  <c:v>45233</c:v>
                </c:pt>
                <c:pt idx="7555">
                  <c:v>45233</c:v>
                </c:pt>
                <c:pt idx="7556">
                  <c:v>45233</c:v>
                </c:pt>
                <c:pt idx="7557">
                  <c:v>45233</c:v>
                </c:pt>
                <c:pt idx="7558">
                  <c:v>45233</c:v>
                </c:pt>
                <c:pt idx="7559">
                  <c:v>45233</c:v>
                </c:pt>
                <c:pt idx="7560">
                  <c:v>45234</c:v>
                </c:pt>
                <c:pt idx="7561">
                  <c:v>45234</c:v>
                </c:pt>
                <c:pt idx="7562">
                  <c:v>45234</c:v>
                </c:pt>
                <c:pt idx="7563">
                  <c:v>45234</c:v>
                </c:pt>
                <c:pt idx="7564">
                  <c:v>45234</c:v>
                </c:pt>
                <c:pt idx="7565">
                  <c:v>45234</c:v>
                </c:pt>
                <c:pt idx="7566">
                  <c:v>45234</c:v>
                </c:pt>
                <c:pt idx="7567">
                  <c:v>45234</c:v>
                </c:pt>
                <c:pt idx="7568">
                  <c:v>45234</c:v>
                </c:pt>
                <c:pt idx="7569">
                  <c:v>45234</c:v>
                </c:pt>
                <c:pt idx="7570">
                  <c:v>45234</c:v>
                </c:pt>
                <c:pt idx="7571">
                  <c:v>45234</c:v>
                </c:pt>
                <c:pt idx="7572">
                  <c:v>45234</c:v>
                </c:pt>
                <c:pt idx="7573">
                  <c:v>45234</c:v>
                </c:pt>
                <c:pt idx="7574">
                  <c:v>45234</c:v>
                </c:pt>
                <c:pt idx="7575">
                  <c:v>45234</c:v>
                </c:pt>
                <c:pt idx="7576">
                  <c:v>45234</c:v>
                </c:pt>
                <c:pt idx="7577">
                  <c:v>45234</c:v>
                </c:pt>
                <c:pt idx="7578">
                  <c:v>45234</c:v>
                </c:pt>
                <c:pt idx="7579">
                  <c:v>45234</c:v>
                </c:pt>
                <c:pt idx="7580">
                  <c:v>45234</c:v>
                </c:pt>
                <c:pt idx="7581">
                  <c:v>45234</c:v>
                </c:pt>
                <c:pt idx="7582">
                  <c:v>45234</c:v>
                </c:pt>
                <c:pt idx="7583">
                  <c:v>45234</c:v>
                </c:pt>
                <c:pt idx="7584">
                  <c:v>45235</c:v>
                </c:pt>
                <c:pt idx="7585">
                  <c:v>45235</c:v>
                </c:pt>
                <c:pt idx="7586">
                  <c:v>45235</c:v>
                </c:pt>
                <c:pt idx="7587">
                  <c:v>45235</c:v>
                </c:pt>
                <c:pt idx="7588">
                  <c:v>45235</c:v>
                </c:pt>
                <c:pt idx="7589">
                  <c:v>45235</c:v>
                </c:pt>
                <c:pt idx="7590">
                  <c:v>45235</c:v>
                </c:pt>
                <c:pt idx="7591">
                  <c:v>45235</c:v>
                </c:pt>
                <c:pt idx="7592">
                  <c:v>45235</c:v>
                </c:pt>
                <c:pt idx="7593">
                  <c:v>45235</c:v>
                </c:pt>
                <c:pt idx="7594">
                  <c:v>45235</c:v>
                </c:pt>
                <c:pt idx="7595">
                  <c:v>45235</c:v>
                </c:pt>
                <c:pt idx="7596">
                  <c:v>45235</c:v>
                </c:pt>
                <c:pt idx="7597">
                  <c:v>45235</c:v>
                </c:pt>
                <c:pt idx="7598">
                  <c:v>45235</c:v>
                </c:pt>
                <c:pt idx="7599">
                  <c:v>45235</c:v>
                </c:pt>
                <c:pt idx="7600">
                  <c:v>45235</c:v>
                </c:pt>
                <c:pt idx="7601">
                  <c:v>45235</c:v>
                </c:pt>
                <c:pt idx="7602">
                  <c:v>45235</c:v>
                </c:pt>
                <c:pt idx="7603">
                  <c:v>45235</c:v>
                </c:pt>
                <c:pt idx="7604">
                  <c:v>45235</c:v>
                </c:pt>
                <c:pt idx="7605">
                  <c:v>45235</c:v>
                </c:pt>
                <c:pt idx="7606">
                  <c:v>45235</c:v>
                </c:pt>
                <c:pt idx="7607">
                  <c:v>45235</c:v>
                </c:pt>
                <c:pt idx="7608">
                  <c:v>45236</c:v>
                </c:pt>
                <c:pt idx="7609">
                  <c:v>45236</c:v>
                </c:pt>
                <c:pt idx="7610">
                  <c:v>45236</c:v>
                </c:pt>
                <c:pt idx="7611">
                  <c:v>45236</c:v>
                </c:pt>
                <c:pt idx="7612">
                  <c:v>45236</c:v>
                </c:pt>
                <c:pt idx="7613">
                  <c:v>45236</c:v>
                </c:pt>
                <c:pt idx="7614">
                  <c:v>45236</c:v>
                </c:pt>
                <c:pt idx="7615">
                  <c:v>45236</c:v>
                </c:pt>
                <c:pt idx="7616">
                  <c:v>45236</c:v>
                </c:pt>
                <c:pt idx="7617">
                  <c:v>45236</c:v>
                </c:pt>
                <c:pt idx="7618">
                  <c:v>45236</c:v>
                </c:pt>
                <c:pt idx="7619">
                  <c:v>45236</c:v>
                </c:pt>
                <c:pt idx="7620">
                  <c:v>45236</c:v>
                </c:pt>
                <c:pt idx="7621">
                  <c:v>45236</c:v>
                </c:pt>
                <c:pt idx="7622">
                  <c:v>45236</c:v>
                </c:pt>
                <c:pt idx="7623">
                  <c:v>45236</c:v>
                </c:pt>
                <c:pt idx="7624">
                  <c:v>45236</c:v>
                </c:pt>
                <c:pt idx="7625">
                  <c:v>45236</c:v>
                </c:pt>
                <c:pt idx="7626">
                  <c:v>45236</c:v>
                </c:pt>
                <c:pt idx="7627">
                  <c:v>45236</c:v>
                </c:pt>
                <c:pt idx="7628">
                  <c:v>45236</c:v>
                </c:pt>
                <c:pt idx="7629">
                  <c:v>45236</c:v>
                </c:pt>
                <c:pt idx="7630">
                  <c:v>45236</c:v>
                </c:pt>
                <c:pt idx="7631">
                  <c:v>45236</c:v>
                </c:pt>
                <c:pt idx="7632">
                  <c:v>45237</c:v>
                </c:pt>
                <c:pt idx="7633">
                  <c:v>45237</c:v>
                </c:pt>
                <c:pt idx="7634">
                  <c:v>45237</c:v>
                </c:pt>
                <c:pt idx="7635">
                  <c:v>45237</c:v>
                </c:pt>
                <c:pt idx="7636">
                  <c:v>45237</c:v>
                </c:pt>
                <c:pt idx="7637">
                  <c:v>45237</c:v>
                </c:pt>
                <c:pt idx="7638">
                  <c:v>45237</c:v>
                </c:pt>
                <c:pt idx="7639">
                  <c:v>45237</c:v>
                </c:pt>
                <c:pt idx="7640">
                  <c:v>45237</c:v>
                </c:pt>
                <c:pt idx="7641">
                  <c:v>45237</c:v>
                </c:pt>
                <c:pt idx="7642">
                  <c:v>45237</c:v>
                </c:pt>
                <c:pt idx="7643">
                  <c:v>45237</c:v>
                </c:pt>
                <c:pt idx="7644">
                  <c:v>45237</c:v>
                </c:pt>
                <c:pt idx="7645">
                  <c:v>45237</c:v>
                </c:pt>
                <c:pt idx="7646">
                  <c:v>45237</c:v>
                </c:pt>
                <c:pt idx="7647">
                  <c:v>45237</c:v>
                </c:pt>
                <c:pt idx="7648">
                  <c:v>45237</c:v>
                </c:pt>
                <c:pt idx="7649">
                  <c:v>45237</c:v>
                </c:pt>
                <c:pt idx="7650">
                  <c:v>45237</c:v>
                </c:pt>
                <c:pt idx="7651">
                  <c:v>45237</c:v>
                </c:pt>
                <c:pt idx="7652">
                  <c:v>45237</c:v>
                </c:pt>
                <c:pt idx="7653">
                  <c:v>45237</c:v>
                </c:pt>
                <c:pt idx="7654">
                  <c:v>45237</c:v>
                </c:pt>
                <c:pt idx="7655">
                  <c:v>45237</c:v>
                </c:pt>
                <c:pt idx="7656">
                  <c:v>45238</c:v>
                </c:pt>
                <c:pt idx="7657">
                  <c:v>45238</c:v>
                </c:pt>
                <c:pt idx="7658">
                  <c:v>45238</c:v>
                </c:pt>
                <c:pt idx="7659">
                  <c:v>45238</c:v>
                </c:pt>
                <c:pt idx="7660">
                  <c:v>45238</c:v>
                </c:pt>
                <c:pt idx="7661">
                  <c:v>45238</c:v>
                </c:pt>
                <c:pt idx="7662">
                  <c:v>45238</c:v>
                </c:pt>
                <c:pt idx="7663">
                  <c:v>45238</c:v>
                </c:pt>
                <c:pt idx="7664">
                  <c:v>45238</c:v>
                </c:pt>
                <c:pt idx="7665">
                  <c:v>45238</c:v>
                </c:pt>
                <c:pt idx="7666">
                  <c:v>45238</c:v>
                </c:pt>
                <c:pt idx="7667">
                  <c:v>45238</c:v>
                </c:pt>
                <c:pt idx="7668">
                  <c:v>45238</c:v>
                </c:pt>
                <c:pt idx="7669">
                  <c:v>45238</c:v>
                </c:pt>
                <c:pt idx="7670">
                  <c:v>45238</c:v>
                </c:pt>
                <c:pt idx="7671">
                  <c:v>45238</c:v>
                </c:pt>
                <c:pt idx="7672">
                  <c:v>45238</c:v>
                </c:pt>
                <c:pt idx="7673">
                  <c:v>45238</c:v>
                </c:pt>
                <c:pt idx="7674">
                  <c:v>45238</c:v>
                </c:pt>
                <c:pt idx="7675">
                  <c:v>45238</c:v>
                </c:pt>
                <c:pt idx="7676">
                  <c:v>45238</c:v>
                </c:pt>
                <c:pt idx="7677">
                  <c:v>45238</c:v>
                </c:pt>
                <c:pt idx="7678">
                  <c:v>45238</c:v>
                </c:pt>
                <c:pt idx="7679">
                  <c:v>45238</c:v>
                </c:pt>
                <c:pt idx="7680">
                  <c:v>45239</c:v>
                </c:pt>
                <c:pt idx="7681">
                  <c:v>45239</c:v>
                </c:pt>
                <c:pt idx="7682">
                  <c:v>45239</c:v>
                </c:pt>
                <c:pt idx="7683">
                  <c:v>45239</c:v>
                </c:pt>
                <c:pt idx="7684">
                  <c:v>45239</c:v>
                </c:pt>
                <c:pt idx="7685">
                  <c:v>45239</c:v>
                </c:pt>
                <c:pt idx="7686">
                  <c:v>45239</c:v>
                </c:pt>
                <c:pt idx="7687">
                  <c:v>45239</c:v>
                </c:pt>
                <c:pt idx="7688">
                  <c:v>45239</c:v>
                </c:pt>
                <c:pt idx="7689">
                  <c:v>45239</c:v>
                </c:pt>
                <c:pt idx="7690">
                  <c:v>45239</c:v>
                </c:pt>
                <c:pt idx="7691">
                  <c:v>45239</c:v>
                </c:pt>
                <c:pt idx="7692">
                  <c:v>45239</c:v>
                </c:pt>
                <c:pt idx="7693">
                  <c:v>45239</c:v>
                </c:pt>
                <c:pt idx="7694">
                  <c:v>45239</c:v>
                </c:pt>
                <c:pt idx="7695">
                  <c:v>45239</c:v>
                </c:pt>
                <c:pt idx="7696">
                  <c:v>45239</c:v>
                </c:pt>
                <c:pt idx="7697">
                  <c:v>45239</c:v>
                </c:pt>
                <c:pt idx="7698">
                  <c:v>45239</c:v>
                </c:pt>
                <c:pt idx="7699">
                  <c:v>45239</c:v>
                </c:pt>
                <c:pt idx="7700">
                  <c:v>45239</c:v>
                </c:pt>
                <c:pt idx="7701">
                  <c:v>45239</c:v>
                </c:pt>
                <c:pt idx="7702">
                  <c:v>45239</c:v>
                </c:pt>
                <c:pt idx="7703">
                  <c:v>45239</c:v>
                </c:pt>
                <c:pt idx="7704">
                  <c:v>45240</c:v>
                </c:pt>
                <c:pt idx="7705">
                  <c:v>45240</c:v>
                </c:pt>
                <c:pt idx="7706">
                  <c:v>45240</c:v>
                </c:pt>
                <c:pt idx="7707">
                  <c:v>45240</c:v>
                </c:pt>
                <c:pt idx="7708">
                  <c:v>45240</c:v>
                </c:pt>
                <c:pt idx="7709">
                  <c:v>45240</c:v>
                </c:pt>
                <c:pt idx="7710">
                  <c:v>45240</c:v>
                </c:pt>
                <c:pt idx="7711">
                  <c:v>45240</c:v>
                </c:pt>
                <c:pt idx="7712">
                  <c:v>45240</c:v>
                </c:pt>
                <c:pt idx="7713">
                  <c:v>45240</c:v>
                </c:pt>
                <c:pt idx="7714">
                  <c:v>45240</c:v>
                </c:pt>
                <c:pt idx="7715">
                  <c:v>45240</c:v>
                </c:pt>
                <c:pt idx="7716">
                  <c:v>45240</c:v>
                </c:pt>
                <c:pt idx="7717">
                  <c:v>45240</c:v>
                </c:pt>
                <c:pt idx="7718">
                  <c:v>45240</c:v>
                </c:pt>
                <c:pt idx="7719">
                  <c:v>45240</c:v>
                </c:pt>
                <c:pt idx="7720">
                  <c:v>45240</c:v>
                </c:pt>
                <c:pt idx="7721">
                  <c:v>45240</c:v>
                </c:pt>
                <c:pt idx="7722">
                  <c:v>45240</c:v>
                </c:pt>
                <c:pt idx="7723">
                  <c:v>45240</c:v>
                </c:pt>
                <c:pt idx="7724">
                  <c:v>45240</c:v>
                </c:pt>
                <c:pt idx="7725">
                  <c:v>45240</c:v>
                </c:pt>
                <c:pt idx="7726">
                  <c:v>45240</c:v>
                </c:pt>
                <c:pt idx="7727">
                  <c:v>45240</c:v>
                </c:pt>
                <c:pt idx="7728">
                  <c:v>45241</c:v>
                </c:pt>
                <c:pt idx="7729">
                  <c:v>45241</c:v>
                </c:pt>
                <c:pt idx="7730">
                  <c:v>45241</c:v>
                </c:pt>
                <c:pt idx="7731">
                  <c:v>45241</c:v>
                </c:pt>
                <c:pt idx="7732">
                  <c:v>45241</c:v>
                </c:pt>
                <c:pt idx="7733">
                  <c:v>45241</c:v>
                </c:pt>
                <c:pt idx="7734">
                  <c:v>45241</c:v>
                </c:pt>
                <c:pt idx="7735">
                  <c:v>45241</c:v>
                </c:pt>
                <c:pt idx="7736">
                  <c:v>45241</c:v>
                </c:pt>
                <c:pt idx="7737">
                  <c:v>45241</c:v>
                </c:pt>
                <c:pt idx="7738">
                  <c:v>45241</c:v>
                </c:pt>
                <c:pt idx="7739">
                  <c:v>45241</c:v>
                </c:pt>
                <c:pt idx="7740">
                  <c:v>45241</c:v>
                </c:pt>
                <c:pt idx="7741">
                  <c:v>45241</c:v>
                </c:pt>
                <c:pt idx="7742">
                  <c:v>45241</c:v>
                </c:pt>
                <c:pt idx="7743">
                  <c:v>45241</c:v>
                </c:pt>
                <c:pt idx="7744">
                  <c:v>45241</c:v>
                </c:pt>
                <c:pt idx="7745">
                  <c:v>45241</c:v>
                </c:pt>
                <c:pt idx="7746">
                  <c:v>45241</c:v>
                </c:pt>
                <c:pt idx="7747">
                  <c:v>45241</c:v>
                </c:pt>
                <c:pt idx="7748">
                  <c:v>45241</c:v>
                </c:pt>
                <c:pt idx="7749">
                  <c:v>45241</c:v>
                </c:pt>
                <c:pt idx="7750">
                  <c:v>45241</c:v>
                </c:pt>
                <c:pt idx="7751">
                  <c:v>45241</c:v>
                </c:pt>
                <c:pt idx="7752">
                  <c:v>45242</c:v>
                </c:pt>
                <c:pt idx="7753">
                  <c:v>45242</c:v>
                </c:pt>
                <c:pt idx="7754">
                  <c:v>45242</c:v>
                </c:pt>
                <c:pt idx="7755">
                  <c:v>45242</c:v>
                </c:pt>
                <c:pt idx="7756">
                  <c:v>45242</c:v>
                </c:pt>
                <c:pt idx="7757">
                  <c:v>45242</c:v>
                </c:pt>
                <c:pt idx="7758">
                  <c:v>45242</c:v>
                </c:pt>
                <c:pt idx="7759">
                  <c:v>45242</c:v>
                </c:pt>
                <c:pt idx="7760">
                  <c:v>45242</c:v>
                </c:pt>
                <c:pt idx="7761">
                  <c:v>45242</c:v>
                </c:pt>
                <c:pt idx="7762">
                  <c:v>45242</c:v>
                </c:pt>
                <c:pt idx="7763">
                  <c:v>45242</c:v>
                </c:pt>
                <c:pt idx="7764">
                  <c:v>45242</c:v>
                </c:pt>
                <c:pt idx="7765">
                  <c:v>45242</c:v>
                </c:pt>
                <c:pt idx="7766">
                  <c:v>45242</c:v>
                </c:pt>
                <c:pt idx="7767">
                  <c:v>45242</c:v>
                </c:pt>
                <c:pt idx="7768">
                  <c:v>45242</c:v>
                </c:pt>
                <c:pt idx="7769">
                  <c:v>45242</c:v>
                </c:pt>
                <c:pt idx="7770">
                  <c:v>45242</c:v>
                </c:pt>
                <c:pt idx="7771">
                  <c:v>45242</c:v>
                </c:pt>
                <c:pt idx="7772">
                  <c:v>45242</c:v>
                </c:pt>
                <c:pt idx="7773">
                  <c:v>45242</c:v>
                </c:pt>
                <c:pt idx="7774">
                  <c:v>45242</c:v>
                </c:pt>
                <c:pt idx="7775">
                  <c:v>45242</c:v>
                </c:pt>
                <c:pt idx="7776">
                  <c:v>45243</c:v>
                </c:pt>
                <c:pt idx="7777">
                  <c:v>45243</c:v>
                </c:pt>
                <c:pt idx="7778">
                  <c:v>45243</c:v>
                </c:pt>
                <c:pt idx="7779">
                  <c:v>45243</c:v>
                </c:pt>
                <c:pt idx="7780">
                  <c:v>45243</c:v>
                </c:pt>
                <c:pt idx="7781">
                  <c:v>45243</c:v>
                </c:pt>
                <c:pt idx="7782">
                  <c:v>45243</c:v>
                </c:pt>
                <c:pt idx="7783">
                  <c:v>45243</c:v>
                </c:pt>
                <c:pt idx="7784">
                  <c:v>45243</c:v>
                </c:pt>
                <c:pt idx="7785">
                  <c:v>45243</c:v>
                </c:pt>
                <c:pt idx="7786">
                  <c:v>45243</c:v>
                </c:pt>
                <c:pt idx="7787">
                  <c:v>45243</c:v>
                </c:pt>
                <c:pt idx="7788">
                  <c:v>45243</c:v>
                </c:pt>
                <c:pt idx="7789">
                  <c:v>45243</c:v>
                </c:pt>
                <c:pt idx="7790">
                  <c:v>45243</c:v>
                </c:pt>
                <c:pt idx="7791">
                  <c:v>45243</c:v>
                </c:pt>
                <c:pt idx="7792">
                  <c:v>45243</c:v>
                </c:pt>
                <c:pt idx="7793">
                  <c:v>45243</c:v>
                </c:pt>
                <c:pt idx="7794">
                  <c:v>45243</c:v>
                </c:pt>
                <c:pt idx="7795">
                  <c:v>45243</c:v>
                </c:pt>
                <c:pt idx="7796">
                  <c:v>45243</c:v>
                </c:pt>
                <c:pt idx="7797">
                  <c:v>45243</c:v>
                </c:pt>
                <c:pt idx="7798">
                  <c:v>45243</c:v>
                </c:pt>
                <c:pt idx="7799">
                  <c:v>45243</c:v>
                </c:pt>
                <c:pt idx="7800">
                  <c:v>45244</c:v>
                </c:pt>
                <c:pt idx="7801">
                  <c:v>45244</c:v>
                </c:pt>
                <c:pt idx="7802">
                  <c:v>45244</c:v>
                </c:pt>
                <c:pt idx="7803">
                  <c:v>45244</c:v>
                </c:pt>
                <c:pt idx="7804">
                  <c:v>45244</c:v>
                </c:pt>
                <c:pt idx="7805">
                  <c:v>45244</c:v>
                </c:pt>
                <c:pt idx="7806">
                  <c:v>45244</c:v>
                </c:pt>
                <c:pt idx="7807">
                  <c:v>45244</c:v>
                </c:pt>
                <c:pt idx="7808">
                  <c:v>45244</c:v>
                </c:pt>
                <c:pt idx="7809">
                  <c:v>45244</c:v>
                </c:pt>
                <c:pt idx="7810">
                  <c:v>45244</c:v>
                </c:pt>
                <c:pt idx="7811">
                  <c:v>45244</c:v>
                </c:pt>
                <c:pt idx="7812">
                  <c:v>45244</c:v>
                </c:pt>
                <c:pt idx="7813">
                  <c:v>45244</c:v>
                </c:pt>
                <c:pt idx="7814">
                  <c:v>45244</c:v>
                </c:pt>
                <c:pt idx="7815">
                  <c:v>45244</c:v>
                </c:pt>
                <c:pt idx="7816">
                  <c:v>45244</c:v>
                </c:pt>
                <c:pt idx="7817">
                  <c:v>45244</c:v>
                </c:pt>
                <c:pt idx="7818">
                  <c:v>45244</c:v>
                </c:pt>
                <c:pt idx="7819">
                  <c:v>45244</c:v>
                </c:pt>
                <c:pt idx="7820">
                  <c:v>45244</c:v>
                </c:pt>
                <c:pt idx="7821">
                  <c:v>45244</c:v>
                </c:pt>
                <c:pt idx="7822">
                  <c:v>45244</c:v>
                </c:pt>
                <c:pt idx="7823">
                  <c:v>45244</c:v>
                </c:pt>
                <c:pt idx="7824">
                  <c:v>45245</c:v>
                </c:pt>
                <c:pt idx="7825">
                  <c:v>45245</c:v>
                </c:pt>
                <c:pt idx="7826">
                  <c:v>45245</c:v>
                </c:pt>
                <c:pt idx="7827">
                  <c:v>45245</c:v>
                </c:pt>
                <c:pt idx="7828">
                  <c:v>45245</c:v>
                </c:pt>
                <c:pt idx="7829">
                  <c:v>45245</c:v>
                </c:pt>
                <c:pt idx="7830">
                  <c:v>45245</c:v>
                </c:pt>
                <c:pt idx="7831">
                  <c:v>45245</c:v>
                </c:pt>
                <c:pt idx="7832">
                  <c:v>45245</c:v>
                </c:pt>
                <c:pt idx="7833">
                  <c:v>45245</c:v>
                </c:pt>
                <c:pt idx="7834">
                  <c:v>45245</c:v>
                </c:pt>
                <c:pt idx="7835">
                  <c:v>45245</c:v>
                </c:pt>
                <c:pt idx="7836">
                  <c:v>45245</c:v>
                </c:pt>
                <c:pt idx="7837">
                  <c:v>45245</c:v>
                </c:pt>
                <c:pt idx="7838">
                  <c:v>45245</c:v>
                </c:pt>
                <c:pt idx="7839">
                  <c:v>45245</c:v>
                </c:pt>
                <c:pt idx="7840">
                  <c:v>45245</c:v>
                </c:pt>
                <c:pt idx="7841">
                  <c:v>45245</c:v>
                </c:pt>
                <c:pt idx="7842">
                  <c:v>45245</c:v>
                </c:pt>
                <c:pt idx="7843">
                  <c:v>45245</c:v>
                </c:pt>
                <c:pt idx="7844">
                  <c:v>45245</c:v>
                </c:pt>
                <c:pt idx="7845">
                  <c:v>45245</c:v>
                </c:pt>
                <c:pt idx="7846">
                  <c:v>45245</c:v>
                </c:pt>
                <c:pt idx="7847">
                  <c:v>45245</c:v>
                </c:pt>
                <c:pt idx="7848">
                  <c:v>45246</c:v>
                </c:pt>
                <c:pt idx="7849">
                  <c:v>45246</c:v>
                </c:pt>
                <c:pt idx="7850">
                  <c:v>45246</c:v>
                </c:pt>
                <c:pt idx="7851">
                  <c:v>45246</c:v>
                </c:pt>
                <c:pt idx="7852">
                  <c:v>45246</c:v>
                </c:pt>
                <c:pt idx="7853">
                  <c:v>45246</c:v>
                </c:pt>
                <c:pt idx="7854">
                  <c:v>45246</c:v>
                </c:pt>
                <c:pt idx="7855">
                  <c:v>45246</c:v>
                </c:pt>
                <c:pt idx="7856">
                  <c:v>45246</c:v>
                </c:pt>
                <c:pt idx="7857">
                  <c:v>45246</c:v>
                </c:pt>
                <c:pt idx="7858">
                  <c:v>45246</c:v>
                </c:pt>
                <c:pt idx="7859">
                  <c:v>45246</c:v>
                </c:pt>
                <c:pt idx="7860">
                  <c:v>45246</c:v>
                </c:pt>
                <c:pt idx="7861">
                  <c:v>45246</c:v>
                </c:pt>
                <c:pt idx="7862">
                  <c:v>45246</c:v>
                </c:pt>
                <c:pt idx="7863">
                  <c:v>45246</c:v>
                </c:pt>
                <c:pt idx="7864">
                  <c:v>45246</c:v>
                </c:pt>
                <c:pt idx="7865">
                  <c:v>45246</c:v>
                </c:pt>
                <c:pt idx="7866">
                  <c:v>45246</c:v>
                </c:pt>
                <c:pt idx="7867">
                  <c:v>45246</c:v>
                </c:pt>
                <c:pt idx="7868">
                  <c:v>45246</c:v>
                </c:pt>
                <c:pt idx="7869">
                  <c:v>45246</c:v>
                </c:pt>
                <c:pt idx="7870">
                  <c:v>45246</c:v>
                </c:pt>
                <c:pt idx="7871">
                  <c:v>45246</c:v>
                </c:pt>
                <c:pt idx="7872">
                  <c:v>45247</c:v>
                </c:pt>
                <c:pt idx="7873">
                  <c:v>45247</c:v>
                </c:pt>
                <c:pt idx="7874">
                  <c:v>45247</c:v>
                </c:pt>
                <c:pt idx="7875">
                  <c:v>45247</c:v>
                </c:pt>
                <c:pt idx="7876">
                  <c:v>45247</c:v>
                </c:pt>
                <c:pt idx="7877">
                  <c:v>45247</c:v>
                </c:pt>
                <c:pt idx="7878">
                  <c:v>45247</c:v>
                </c:pt>
                <c:pt idx="7879">
                  <c:v>45247</c:v>
                </c:pt>
                <c:pt idx="7880">
                  <c:v>45247</c:v>
                </c:pt>
                <c:pt idx="7881">
                  <c:v>45247</c:v>
                </c:pt>
                <c:pt idx="7882">
                  <c:v>45247</c:v>
                </c:pt>
                <c:pt idx="7883">
                  <c:v>45247</c:v>
                </c:pt>
                <c:pt idx="7884">
                  <c:v>45247</c:v>
                </c:pt>
                <c:pt idx="7885">
                  <c:v>45247</c:v>
                </c:pt>
                <c:pt idx="7886">
                  <c:v>45247</c:v>
                </c:pt>
                <c:pt idx="7887">
                  <c:v>45247</c:v>
                </c:pt>
                <c:pt idx="7888">
                  <c:v>45247</c:v>
                </c:pt>
                <c:pt idx="7889">
                  <c:v>45247</c:v>
                </c:pt>
                <c:pt idx="7890">
                  <c:v>45247</c:v>
                </c:pt>
                <c:pt idx="7891">
                  <c:v>45247</c:v>
                </c:pt>
                <c:pt idx="7892">
                  <c:v>45247</c:v>
                </c:pt>
                <c:pt idx="7893">
                  <c:v>45247</c:v>
                </c:pt>
                <c:pt idx="7894">
                  <c:v>45247</c:v>
                </c:pt>
                <c:pt idx="7895">
                  <c:v>45247</c:v>
                </c:pt>
                <c:pt idx="7896">
                  <c:v>45248</c:v>
                </c:pt>
                <c:pt idx="7897">
                  <c:v>45248</c:v>
                </c:pt>
                <c:pt idx="7898">
                  <c:v>45248</c:v>
                </c:pt>
                <c:pt idx="7899">
                  <c:v>45248</c:v>
                </c:pt>
                <c:pt idx="7900">
                  <c:v>45248</c:v>
                </c:pt>
                <c:pt idx="7901">
                  <c:v>45248</c:v>
                </c:pt>
                <c:pt idx="7902">
                  <c:v>45248</c:v>
                </c:pt>
                <c:pt idx="7903">
                  <c:v>45248</c:v>
                </c:pt>
                <c:pt idx="7904">
                  <c:v>45248</c:v>
                </c:pt>
                <c:pt idx="7905">
                  <c:v>45248</c:v>
                </c:pt>
                <c:pt idx="7906">
                  <c:v>45248</c:v>
                </c:pt>
                <c:pt idx="7907">
                  <c:v>45248</c:v>
                </c:pt>
                <c:pt idx="7908">
                  <c:v>45248</c:v>
                </c:pt>
                <c:pt idx="7909">
                  <c:v>45248</c:v>
                </c:pt>
                <c:pt idx="7910">
                  <c:v>45248</c:v>
                </c:pt>
                <c:pt idx="7911">
                  <c:v>45248</c:v>
                </c:pt>
                <c:pt idx="7912">
                  <c:v>45248</c:v>
                </c:pt>
                <c:pt idx="7913">
                  <c:v>45248</c:v>
                </c:pt>
                <c:pt idx="7914">
                  <c:v>45248</c:v>
                </c:pt>
                <c:pt idx="7915">
                  <c:v>45248</c:v>
                </c:pt>
                <c:pt idx="7916">
                  <c:v>45248</c:v>
                </c:pt>
                <c:pt idx="7917">
                  <c:v>45248</c:v>
                </c:pt>
                <c:pt idx="7918">
                  <c:v>45248</c:v>
                </c:pt>
                <c:pt idx="7919">
                  <c:v>45248</c:v>
                </c:pt>
                <c:pt idx="7920">
                  <c:v>45249</c:v>
                </c:pt>
                <c:pt idx="7921">
                  <c:v>45249</c:v>
                </c:pt>
                <c:pt idx="7922">
                  <c:v>45249</c:v>
                </c:pt>
                <c:pt idx="7923">
                  <c:v>45249</c:v>
                </c:pt>
                <c:pt idx="7924">
                  <c:v>45249</c:v>
                </c:pt>
                <c:pt idx="7925">
                  <c:v>45249</c:v>
                </c:pt>
                <c:pt idx="7926">
                  <c:v>45249</c:v>
                </c:pt>
                <c:pt idx="7927">
                  <c:v>45249</c:v>
                </c:pt>
                <c:pt idx="7928">
                  <c:v>45249</c:v>
                </c:pt>
                <c:pt idx="7929">
                  <c:v>45249</c:v>
                </c:pt>
                <c:pt idx="7930">
                  <c:v>45249</c:v>
                </c:pt>
                <c:pt idx="7931">
                  <c:v>45249</c:v>
                </c:pt>
                <c:pt idx="7932">
                  <c:v>45249</c:v>
                </c:pt>
                <c:pt idx="7933">
                  <c:v>45249</c:v>
                </c:pt>
                <c:pt idx="7934">
                  <c:v>45249</c:v>
                </c:pt>
                <c:pt idx="7935">
                  <c:v>45249</c:v>
                </c:pt>
                <c:pt idx="7936">
                  <c:v>45249</c:v>
                </c:pt>
                <c:pt idx="7937">
                  <c:v>45249</c:v>
                </c:pt>
                <c:pt idx="7938">
                  <c:v>45249</c:v>
                </c:pt>
                <c:pt idx="7939">
                  <c:v>45249</c:v>
                </c:pt>
                <c:pt idx="7940">
                  <c:v>45249</c:v>
                </c:pt>
                <c:pt idx="7941">
                  <c:v>45249</c:v>
                </c:pt>
                <c:pt idx="7942">
                  <c:v>45249</c:v>
                </c:pt>
                <c:pt idx="7943">
                  <c:v>45249</c:v>
                </c:pt>
                <c:pt idx="7944">
                  <c:v>45250</c:v>
                </c:pt>
                <c:pt idx="7945">
                  <c:v>45250</c:v>
                </c:pt>
                <c:pt idx="7946">
                  <c:v>45250</c:v>
                </c:pt>
                <c:pt idx="7947">
                  <c:v>45250</c:v>
                </c:pt>
                <c:pt idx="7948">
                  <c:v>45250</c:v>
                </c:pt>
                <c:pt idx="7949">
                  <c:v>45250</c:v>
                </c:pt>
                <c:pt idx="7950">
                  <c:v>45250</c:v>
                </c:pt>
                <c:pt idx="7951">
                  <c:v>45250</c:v>
                </c:pt>
                <c:pt idx="7952">
                  <c:v>45250</c:v>
                </c:pt>
                <c:pt idx="7953">
                  <c:v>45250</c:v>
                </c:pt>
                <c:pt idx="7954">
                  <c:v>45250</c:v>
                </c:pt>
                <c:pt idx="7955">
                  <c:v>45250</c:v>
                </c:pt>
                <c:pt idx="7956">
                  <c:v>45250</c:v>
                </c:pt>
                <c:pt idx="7957">
                  <c:v>45250</c:v>
                </c:pt>
                <c:pt idx="7958">
                  <c:v>45250</c:v>
                </c:pt>
                <c:pt idx="7959">
                  <c:v>45250</c:v>
                </c:pt>
                <c:pt idx="7960">
                  <c:v>45250</c:v>
                </c:pt>
                <c:pt idx="7961">
                  <c:v>45250</c:v>
                </c:pt>
                <c:pt idx="7962">
                  <c:v>45250</c:v>
                </c:pt>
                <c:pt idx="7963">
                  <c:v>45250</c:v>
                </c:pt>
                <c:pt idx="7964">
                  <c:v>45250</c:v>
                </c:pt>
                <c:pt idx="7965">
                  <c:v>45250</c:v>
                </c:pt>
                <c:pt idx="7966">
                  <c:v>45250</c:v>
                </c:pt>
                <c:pt idx="7967">
                  <c:v>45250</c:v>
                </c:pt>
                <c:pt idx="7968">
                  <c:v>45251</c:v>
                </c:pt>
                <c:pt idx="7969">
                  <c:v>45251</c:v>
                </c:pt>
                <c:pt idx="7970">
                  <c:v>45251</c:v>
                </c:pt>
                <c:pt idx="7971">
                  <c:v>45251</c:v>
                </c:pt>
                <c:pt idx="7972">
                  <c:v>45251</c:v>
                </c:pt>
                <c:pt idx="7973">
                  <c:v>45251</c:v>
                </c:pt>
                <c:pt idx="7974">
                  <c:v>45251</c:v>
                </c:pt>
                <c:pt idx="7975">
                  <c:v>45251</c:v>
                </c:pt>
                <c:pt idx="7976">
                  <c:v>45251</c:v>
                </c:pt>
                <c:pt idx="7977">
                  <c:v>45251</c:v>
                </c:pt>
                <c:pt idx="7978">
                  <c:v>45251</c:v>
                </c:pt>
                <c:pt idx="7979">
                  <c:v>45251</c:v>
                </c:pt>
                <c:pt idx="7980">
                  <c:v>45251</c:v>
                </c:pt>
                <c:pt idx="7981">
                  <c:v>45251</c:v>
                </c:pt>
                <c:pt idx="7982">
                  <c:v>45251</c:v>
                </c:pt>
                <c:pt idx="7983">
                  <c:v>45251</c:v>
                </c:pt>
                <c:pt idx="7984">
                  <c:v>45251</c:v>
                </c:pt>
                <c:pt idx="7985">
                  <c:v>45251</c:v>
                </c:pt>
                <c:pt idx="7986">
                  <c:v>45251</c:v>
                </c:pt>
                <c:pt idx="7987">
                  <c:v>45251</c:v>
                </c:pt>
                <c:pt idx="7988">
                  <c:v>45251</c:v>
                </c:pt>
                <c:pt idx="7989">
                  <c:v>45251</c:v>
                </c:pt>
                <c:pt idx="7990">
                  <c:v>45251</c:v>
                </c:pt>
                <c:pt idx="7991">
                  <c:v>45251</c:v>
                </c:pt>
                <c:pt idx="7992">
                  <c:v>45252</c:v>
                </c:pt>
                <c:pt idx="7993">
                  <c:v>45252</c:v>
                </c:pt>
                <c:pt idx="7994">
                  <c:v>45252</c:v>
                </c:pt>
                <c:pt idx="7995">
                  <c:v>45252</c:v>
                </c:pt>
                <c:pt idx="7996">
                  <c:v>45252</c:v>
                </c:pt>
                <c:pt idx="7997">
                  <c:v>45252</c:v>
                </c:pt>
                <c:pt idx="7998">
                  <c:v>45252</c:v>
                </c:pt>
                <c:pt idx="7999">
                  <c:v>45252</c:v>
                </c:pt>
                <c:pt idx="8000">
                  <c:v>45252</c:v>
                </c:pt>
                <c:pt idx="8001">
                  <c:v>45252</c:v>
                </c:pt>
                <c:pt idx="8002">
                  <c:v>45252</c:v>
                </c:pt>
                <c:pt idx="8003">
                  <c:v>45252</c:v>
                </c:pt>
                <c:pt idx="8004">
                  <c:v>45252</c:v>
                </c:pt>
                <c:pt idx="8005">
                  <c:v>45252</c:v>
                </c:pt>
                <c:pt idx="8006">
                  <c:v>45252</c:v>
                </c:pt>
                <c:pt idx="8007">
                  <c:v>45252</c:v>
                </c:pt>
                <c:pt idx="8008">
                  <c:v>45252</c:v>
                </c:pt>
                <c:pt idx="8009">
                  <c:v>45252</c:v>
                </c:pt>
                <c:pt idx="8010">
                  <c:v>45252</c:v>
                </c:pt>
                <c:pt idx="8011">
                  <c:v>45252</c:v>
                </c:pt>
                <c:pt idx="8012">
                  <c:v>45252</c:v>
                </c:pt>
                <c:pt idx="8013">
                  <c:v>45252</c:v>
                </c:pt>
                <c:pt idx="8014">
                  <c:v>45252</c:v>
                </c:pt>
                <c:pt idx="8015">
                  <c:v>45252</c:v>
                </c:pt>
                <c:pt idx="8016">
                  <c:v>45253</c:v>
                </c:pt>
                <c:pt idx="8017">
                  <c:v>45253</c:v>
                </c:pt>
                <c:pt idx="8018">
                  <c:v>45253</c:v>
                </c:pt>
                <c:pt idx="8019">
                  <c:v>45253</c:v>
                </c:pt>
                <c:pt idx="8020">
                  <c:v>45253</c:v>
                </c:pt>
                <c:pt idx="8021">
                  <c:v>45253</c:v>
                </c:pt>
                <c:pt idx="8022">
                  <c:v>45253</c:v>
                </c:pt>
                <c:pt idx="8023">
                  <c:v>45253</c:v>
                </c:pt>
                <c:pt idx="8024">
                  <c:v>45253</c:v>
                </c:pt>
                <c:pt idx="8025">
                  <c:v>45253</c:v>
                </c:pt>
                <c:pt idx="8026">
                  <c:v>45253</c:v>
                </c:pt>
                <c:pt idx="8027">
                  <c:v>45253</c:v>
                </c:pt>
                <c:pt idx="8028">
                  <c:v>45253</c:v>
                </c:pt>
                <c:pt idx="8029">
                  <c:v>45253</c:v>
                </c:pt>
                <c:pt idx="8030">
                  <c:v>45253</c:v>
                </c:pt>
                <c:pt idx="8031">
                  <c:v>45253</c:v>
                </c:pt>
                <c:pt idx="8032">
                  <c:v>45253</c:v>
                </c:pt>
                <c:pt idx="8033">
                  <c:v>45253</c:v>
                </c:pt>
                <c:pt idx="8034">
                  <c:v>45253</c:v>
                </c:pt>
                <c:pt idx="8035">
                  <c:v>45253</c:v>
                </c:pt>
                <c:pt idx="8036">
                  <c:v>45253</c:v>
                </c:pt>
                <c:pt idx="8037">
                  <c:v>45253</c:v>
                </c:pt>
                <c:pt idx="8038">
                  <c:v>45253</c:v>
                </c:pt>
                <c:pt idx="8039">
                  <c:v>45253</c:v>
                </c:pt>
                <c:pt idx="8040">
                  <c:v>45254</c:v>
                </c:pt>
                <c:pt idx="8041">
                  <c:v>45254</c:v>
                </c:pt>
                <c:pt idx="8042">
                  <c:v>45254</c:v>
                </c:pt>
                <c:pt idx="8043">
                  <c:v>45254</c:v>
                </c:pt>
                <c:pt idx="8044">
                  <c:v>45254</c:v>
                </c:pt>
                <c:pt idx="8045">
                  <c:v>45254</c:v>
                </c:pt>
                <c:pt idx="8046">
                  <c:v>45254</c:v>
                </c:pt>
                <c:pt idx="8047">
                  <c:v>45254</c:v>
                </c:pt>
                <c:pt idx="8048">
                  <c:v>45254</c:v>
                </c:pt>
                <c:pt idx="8049">
                  <c:v>45254</c:v>
                </c:pt>
                <c:pt idx="8050">
                  <c:v>45254</c:v>
                </c:pt>
                <c:pt idx="8051">
                  <c:v>45254</c:v>
                </c:pt>
                <c:pt idx="8052">
                  <c:v>45254</c:v>
                </c:pt>
                <c:pt idx="8053">
                  <c:v>45254</c:v>
                </c:pt>
                <c:pt idx="8054">
                  <c:v>45254</c:v>
                </c:pt>
                <c:pt idx="8055">
                  <c:v>45254</c:v>
                </c:pt>
                <c:pt idx="8056">
                  <c:v>45254</c:v>
                </c:pt>
                <c:pt idx="8057">
                  <c:v>45254</c:v>
                </c:pt>
                <c:pt idx="8058">
                  <c:v>45254</c:v>
                </c:pt>
                <c:pt idx="8059">
                  <c:v>45254</c:v>
                </c:pt>
                <c:pt idx="8060">
                  <c:v>45254</c:v>
                </c:pt>
                <c:pt idx="8061">
                  <c:v>45254</c:v>
                </c:pt>
                <c:pt idx="8062">
                  <c:v>45254</c:v>
                </c:pt>
                <c:pt idx="8063">
                  <c:v>45254</c:v>
                </c:pt>
                <c:pt idx="8064">
                  <c:v>45255</c:v>
                </c:pt>
                <c:pt idx="8065">
                  <c:v>45255</c:v>
                </c:pt>
                <c:pt idx="8066">
                  <c:v>45255</c:v>
                </c:pt>
                <c:pt idx="8067">
                  <c:v>45255</c:v>
                </c:pt>
                <c:pt idx="8068">
                  <c:v>45255</c:v>
                </c:pt>
                <c:pt idx="8069">
                  <c:v>45255</c:v>
                </c:pt>
                <c:pt idx="8070">
                  <c:v>45255</c:v>
                </c:pt>
                <c:pt idx="8071">
                  <c:v>45255</c:v>
                </c:pt>
                <c:pt idx="8072">
                  <c:v>45255</c:v>
                </c:pt>
                <c:pt idx="8073">
                  <c:v>45255</c:v>
                </c:pt>
                <c:pt idx="8074">
                  <c:v>45255</c:v>
                </c:pt>
                <c:pt idx="8075">
                  <c:v>45255</c:v>
                </c:pt>
                <c:pt idx="8076">
                  <c:v>45255</c:v>
                </c:pt>
                <c:pt idx="8077">
                  <c:v>45255</c:v>
                </c:pt>
                <c:pt idx="8078">
                  <c:v>45255</c:v>
                </c:pt>
                <c:pt idx="8079">
                  <c:v>45255</c:v>
                </c:pt>
                <c:pt idx="8080">
                  <c:v>45255</c:v>
                </c:pt>
                <c:pt idx="8081">
                  <c:v>45255</c:v>
                </c:pt>
                <c:pt idx="8082">
                  <c:v>45255</c:v>
                </c:pt>
                <c:pt idx="8083">
                  <c:v>45255</c:v>
                </c:pt>
                <c:pt idx="8084">
                  <c:v>45255</c:v>
                </c:pt>
                <c:pt idx="8085">
                  <c:v>45255</c:v>
                </c:pt>
                <c:pt idx="8086">
                  <c:v>45255</c:v>
                </c:pt>
                <c:pt idx="8087">
                  <c:v>45255</c:v>
                </c:pt>
                <c:pt idx="8088">
                  <c:v>45256</c:v>
                </c:pt>
                <c:pt idx="8089">
                  <c:v>45256</c:v>
                </c:pt>
                <c:pt idx="8090">
                  <c:v>45256</c:v>
                </c:pt>
                <c:pt idx="8091">
                  <c:v>45256</c:v>
                </c:pt>
                <c:pt idx="8092">
                  <c:v>45256</c:v>
                </c:pt>
                <c:pt idx="8093">
                  <c:v>45256</c:v>
                </c:pt>
                <c:pt idx="8094">
                  <c:v>45256</c:v>
                </c:pt>
                <c:pt idx="8095">
                  <c:v>45256</c:v>
                </c:pt>
                <c:pt idx="8096">
                  <c:v>45256</c:v>
                </c:pt>
                <c:pt idx="8097">
                  <c:v>45256</c:v>
                </c:pt>
                <c:pt idx="8098">
                  <c:v>45256</c:v>
                </c:pt>
                <c:pt idx="8099">
                  <c:v>45256</c:v>
                </c:pt>
                <c:pt idx="8100">
                  <c:v>45256</c:v>
                </c:pt>
                <c:pt idx="8101">
                  <c:v>45256</c:v>
                </c:pt>
                <c:pt idx="8102">
                  <c:v>45256</c:v>
                </c:pt>
                <c:pt idx="8103">
                  <c:v>45256</c:v>
                </c:pt>
                <c:pt idx="8104">
                  <c:v>45256</c:v>
                </c:pt>
                <c:pt idx="8105">
                  <c:v>45256</c:v>
                </c:pt>
                <c:pt idx="8106">
                  <c:v>45256</c:v>
                </c:pt>
                <c:pt idx="8107">
                  <c:v>45256</c:v>
                </c:pt>
                <c:pt idx="8108">
                  <c:v>45256</c:v>
                </c:pt>
                <c:pt idx="8109">
                  <c:v>45256</c:v>
                </c:pt>
                <c:pt idx="8110">
                  <c:v>45256</c:v>
                </c:pt>
                <c:pt idx="8111">
                  <c:v>45256</c:v>
                </c:pt>
                <c:pt idx="8112">
                  <c:v>45257</c:v>
                </c:pt>
                <c:pt idx="8113">
                  <c:v>45257</c:v>
                </c:pt>
                <c:pt idx="8114">
                  <c:v>45257</c:v>
                </c:pt>
                <c:pt idx="8115">
                  <c:v>45257</c:v>
                </c:pt>
                <c:pt idx="8116">
                  <c:v>45257</c:v>
                </c:pt>
                <c:pt idx="8117">
                  <c:v>45257</c:v>
                </c:pt>
                <c:pt idx="8118">
                  <c:v>45257</c:v>
                </c:pt>
                <c:pt idx="8119">
                  <c:v>45257</c:v>
                </c:pt>
                <c:pt idx="8120">
                  <c:v>45257</c:v>
                </c:pt>
                <c:pt idx="8121">
                  <c:v>45257</c:v>
                </c:pt>
                <c:pt idx="8122">
                  <c:v>45257</c:v>
                </c:pt>
                <c:pt idx="8123">
                  <c:v>45257</c:v>
                </c:pt>
                <c:pt idx="8124">
                  <c:v>45257</c:v>
                </c:pt>
                <c:pt idx="8125">
                  <c:v>45257</c:v>
                </c:pt>
                <c:pt idx="8126">
                  <c:v>45257</c:v>
                </c:pt>
                <c:pt idx="8127">
                  <c:v>45257</c:v>
                </c:pt>
                <c:pt idx="8128">
                  <c:v>45257</c:v>
                </c:pt>
                <c:pt idx="8129">
                  <c:v>45257</c:v>
                </c:pt>
                <c:pt idx="8130">
                  <c:v>45257</c:v>
                </c:pt>
                <c:pt idx="8131">
                  <c:v>45257</c:v>
                </c:pt>
                <c:pt idx="8132">
                  <c:v>45257</c:v>
                </c:pt>
                <c:pt idx="8133">
                  <c:v>45257</c:v>
                </c:pt>
                <c:pt idx="8134">
                  <c:v>45257</c:v>
                </c:pt>
                <c:pt idx="8135">
                  <c:v>45257</c:v>
                </c:pt>
                <c:pt idx="8136">
                  <c:v>45258</c:v>
                </c:pt>
                <c:pt idx="8137">
                  <c:v>45258</c:v>
                </c:pt>
                <c:pt idx="8138">
                  <c:v>45258</c:v>
                </c:pt>
                <c:pt idx="8139">
                  <c:v>45258</c:v>
                </c:pt>
                <c:pt idx="8140">
                  <c:v>45258</c:v>
                </c:pt>
                <c:pt idx="8141">
                  <c:v>45258</c:v>
                </c:pt>
                <c:pt idx="8142">
                  <c:v>45258</c:v>
                </c:pt>
                <c:pt idx="8143">
                  <c:v>45258</c:v>
                </c:pt>
                <c:pt idx="8144">
                  <c:v>45258</c:v>
                </c:pt>
                <c:pt idx="8145">
                  <c:v>45258</c:v>
                </c:pt>
                <c:pt idx="8146">
                  <c:v>45258</c:v>
                </c:pt>
                <c:pt idx="8147">
                  <c:v>45258</c:v>
                </c:pt>
                <c:pt idx="8148">
                  <c:v>45258</c:v>
                </c:pt>
                <c:pt idx="8149">
                  <c:v>45258</c:v>
                </c:pt>
                <c:pt idx="8150">
                  <c:v>45258</c:v>
                </c:pt>
                <c:pt idx="8151">
                  <c:v>45258</c:v>
                </c:pt>
                <c:pt idx="8152">
                  <c:v>45258</c:v>
                </c:pt>
                <c:pt idx="8153">
                  <c:v>45258</c:v>
                </c:pt>
                <c:pt idx="8154">
                  <c:v>45258</c:v>
                </c:pt>
                <c:pt idx="8155">
                  <c:v>45258</c:v>
                </c:pt>
                <c:pt idx="8156">
                  <c:v>45258</c:v>
                </c:pt>
                <c:pt idx="8157">
                  <c:v>45258</c:v>
                </c:pt>
                <c:pt idx="8158">
                  <c:v>45258</c:v>
                </c:pt>
                <c:pt idx="8159">
                  <c:v>45258</c:v>
                </c:pt>
                <c:pt idx="8160">
                  <c:v>45259</c:v>
                </c:pt>
                <c:pt idx="8161">
                  <c:v>45259</c:v>
                </c:pt>
                <c:pt idx="8162">
                  <c:v>45259</c:v>
                </c:pt>
                <c:pt idx="8163">
                  <c:v>45259</c:v>
                </c:pt>
                <c:pt idx="8164">
                  <c:v>45259</c:v>
                </c:pt>
                <c:pt idx="8165">
                  <c:v>45259</c:v>
                </c:pt>
                <c:pt idx="8166">
                  <c:v>45259</c:v>
                </c:pt>
                <c:pt idx="8167">
                  <c:v>45259</c:v>
                </c:pt>
                <c:pt idx="8168">
                  <c:v>45259</c:v>
                </c:pt>
                <c:pt idx="8169">
                  <c:v>45259</c:v>
                </c:pt>
                <c:pt idx="8170">
                  <c:v>45259</c:v>
                </c:pt>
                <c:pt idx="8171">
                  <c:v>45259</c:v>
                </c:pt>
                <c:pt idx="8172">
                  <c:v>45259</c:v>
                </c:pt>
                <c:pt idx="8173">
                  <c:v>45259</c:v>
                </c:pt>
                <c:pt idx="8174">
                  <c:v>45259</c:v>
                </c:pt>
                <c:pt idx="8175">
                  <c:v>45259</c:v>
                </c:pt>
                <c:pt idx="8176">
                  <c:v>45259</c:v>
                </c:pt>
                <c:pt idx="8177">
                  <c:v>45259</c:v>
                </c:pt>
                <c:pt idx="8178">
                  <c:v>45259</c:v>
                </c:pt>
                <c:pt idx="8179">
                  <c:v>45259</c:v>
                </c:pt>
                <c:pt idx="8180">
                  <c:v>45259</c:v>
                </c:pt>
                <c:pt idx="8181">
                  <c:v>45259</c:v>
                </c:pt>
                <c:pt idx="8182">
                  <c:v>45259</c:v>
                </c:pt>
                <c:pt idx="8183">
                  <c:v>45259</c:v>
                </c:pt>
                <c:pt idx="8184">
                  <c:v>45260</c:v>
                </c:pt>
                <c:pt idx="8185">
                  <c:v>45260</c:v>
                </c:pt>
                <c:pt idx="8186">
                  <c:v>45260</c:v>
                </c:pt>
                <c:pt idx="8187">
                  <c:v>45260</c:v>
                </c:pt>
                <c:pt idx="8188">
                  <c:v>45260</c:v>
                </c:pt>
                <c:pt idx="8189">
                  <c:v>45260</c:v>
                </c:pt>
                <c:pt idx="8190">
                  <c:v>45260</c:v>
                </c:pt>
                <c:pt idx="8191">
                  <c:v>45260</c:v>
                </c:pt>
                <c:pt idx="8192">
                  <c:v>45260</c:v>
                </c:pt>
                <c:pt idx="8193">
                  <c:v>45260</c:v>
                </c:pt>
                <c:pt idx="8194">
                  <c:v>45260</c:v>
                </c:pt>
                <c:pt idx="8195">
                  <c:v>45260</c:v>
                </c:pt>
                <c:pt idx="8196">
                  <c:v>45260</c:v>
                </c:pt>
                <c:pt idx="8197">
                  <c:v>45260</c:v>
                </c:pt>
                <c:pt idx="8198">
                  <c:v>45260</c:v>
                </c:pt>
                <c:pt idx="8199">
                  <c:v>45260</c:v>
                </c:pt>
                <c:pt idx="8200">
                  <c:v>45260</c:v>
                </c:pt>
                <c:pt idx="8201">
                  <c:v>45260</c:v>
                </c:pt>
                <c:pt idx="8202">
                  <c:v>45260</c:v>
                </c:pt>
                <c:pt idx="8203">
                  <c:v>45260</c:v>
                </c:pt>
                <c:pt idx="8204">
                  <c:v>45260</c:v>
                </c:pt>
                <c:pt idx="8205">
                  <c:v>45260</c:v>
                </c:pt>
                <c:pt idx="8206">
                  <c:v>45260</c:v>
                </c:pt>
                <c:pt idx="8207">
                  <c:v>45260</c:v>
                </c:pt>
                <c:pt idx="8208">
                  <c:v>45261</c:v>
                </c:pt>
                <c:pt idx="8209">
                  <c:v>45261</c:v>
                </c:pt>
                <c:pt idx="8210">
                  <c:v>45261</c:v>
                </c:pt>
                <c:pt idx="8211">
                  <c:v>45261</c:v>
                </c:pt>
                <c:pt idx="8212">
                  <c:v>45261</c:v>
                </c:pt>
                <c:pt idx="8213">
                  <c:v>45261</c:v>
                </c:pt>
                <c:pt idx="8214">
                  <c:v>45261</c:v>
                </c:pt>
                <c:pt idx="8215">
                  <c:v>45261</c:v>
                </c:pt>
                <c:pt idx="8216">
                  <c:v>45261</c:v>
                </c:pt>
                <c:pt idx="8217">
                  <c:v>45261</c:v>
                </c:pt>
                <c:pt idx="8218">
                  <c:v>45261</c:v>
                </c:pt>
                <c:pt idx="8219">
                  <c:v>45261</c:v>
                </c:pt>
                <c:pt idx="8220">
                  <c:v>45261</c:v>
                </c:pt>
                <c:pt idx="8221">
                  <c:v>45261</c:v>
                </c:pt>
                <c:pt idx="8222">
                  <c:v>45261</c:v>
                </c:pt>
                <c:pt idx="8223">
                  <c:v>45261</c:v>
                </c:pt>
                <c:pt idx="8224">
                  <c:v>45261</c:v>
                </c:pt>
                <c:pt idx="8225">
                  <c:v>45261</c:v>
                </c:pt>
                <c:pt idx="8226">
                  <c:v>45261</c:v>
                </c:pt>
                <c:pt idx="8227">
                  <c:v>45261</c:v>
                </c:pt>
                <c:pt idx="8228">
                  <c:v>45261</c:v>
                </c:pt>
                <c:pt idx="8229">
                  <c:v>45261</c:v>
                </c:pt>
                <c:pt idx="8230">
                  <c:v>45261</c:v>
                </c:pt>
                <c:pt idx="8231">
                  <c:v>45261</c:v>
                </c:pt>
                <c:pt idx="8232">
                  <c:v>45262</c:v>
                </c:pt>
                <c:pt idx="8233">
                  <c:v>45262</c:v>
                </c:pt>
                <c:pt idx="8234">
                  <c:v>45262</c:v>
                </c:pt>
                <c:pt idx="8235">
                  <c:v>45262</c:v>
                </c:pt>
                <c:pt idx="8236">
                  <c:v>45262</c:v>
                </c:pt>
                <c:pt idx="8237">
                  <c:v>45262</c:v>
                </c:pt>
                <c:pt idx="8238">
                  <c:v>45262</c:v>
                </c:pt>
                <c:pt idx="8239">
                  <c:v>45262</c:v>
                </c:pt>
                <c:pt idx="8240">
                  <c:v>45262</c:v>
                </c:pt>
                <c:pt idx="8241">
                  <c:v>45262</c:v>
                </c:pt>
                <c:pt idx="8242">
                  <c:v>45262</c:v>
                </c:pt>
                <c:pt idx="8243">
                  <c:v>45262</c:v>
                </c:pt>
                <c:pt idx="8244">
                  <c:v>45262</c:v>
                </c:pt>
                <c:pt idx="8245">
                  <c:v>45262</c:v>
                </c:pt>
                <c:pt idx="8246">
                  <c:v>45262</c:v>
                </c:pt>
                <c:pt idx="8247">
                  <c:v>45262</c:v>
                </c:pt>
                <c:pt idx="8248">
                  <c:v>45262</c:v>
                </c:pt>
                <c:pt idx="8249">
                  <c:v>45262</c:v>
                </c:pt>
                <c:pt idx="8250">
                  <c:v>45262</c:v>
                </c:pt>
                <c:pt idx="8251">
                  <c:v>45262</c:v>
                </c:pt>
                <c:pt idx="8252">
                  <c:v>45262</c:v>
                </c:pt>
                <c:pt idx="8253">
                  <c:v>45262</c:v>
                </c:pt>
                <c:pt idx="8254">
                  <c:v>45262</c:v>
                </c:pt>
                <c:pt idx="8255">
                  <c:v>45262</c:v>
                </c:pt>
                <c:pt idx="8256">
                  <c:v>45263</c:v>
                </c:pt>
                <c:pt idx="8257">
                  <c:v>45263</c:v>
                </c:pt>
                <c:pt idx="8258">
                  <c:v>45263</c:v>
                </c:pt>
                <c:pt idx="8259">
                  <c:v>45263</c:v>
                </c:pt>
                <c:pt idx="8260">
                  <c:v>45263</c:v>
                </c:pt>
                <c:pt idx="8261">
                  <c:v>45263</c:v>
                </c:pt>
                <c:pt idx="8262">
                  <c:v>45263</c:v>
                </c:pt>
                <c:pt idx="8263">
                  <c:v>45263</c:v>
                </c:pt>
                <c:pt idx="8264">
                  <c:v>45263</c:v>
                </c:pt>
                <c:pt idx="8265">
                  <c:v>45263</c:v>
                </c:pt>
                <c:pt idx="8266">
                  <c:v>45263</c:v>
                </c:pt>
                <c:pt idx="8267">
                  <c:v>45263</c:v>
                </c:pt>
                <c:pt idx="8268">
                  <c:v>45263</c:v>
                </c:pt>
                <c:pt idx="8269">
                  <c:v>45263</c:v>
                </c:pt>
                <c:pt idx="8270">
                  <c:v>45263</c:v>
                </c:pt>
                <c:pt idx="8271">
                  <c:v>45263</c:v>
                </c:pt>
                <c:pt idx="8272">
                  <c:v>45263</c:v>
                </c:pt>
                <c:pt idx="8273">
                  <c:v>45263</c:v>
                </c:pt>
                <c:pt idx="8274">
                  <c:v>45263</c:v>
                </c:pt>
                <c:pt idx="8275">
                  <c:v>45263</c:v>
                </c:pt>
                <c:pt idx="8276">
                  <c:v>45263</c:v>
                </c:pt>
                <c:pt idx="8277">
                  <c:v>45263</c:v>
                </c:pt>
                <c:pt idx="8278">
                  <c:v>45263</c:v>
                </c:pt>
                <c:pt idx="8279">
                  <c:v>45263</c:v>
                </c:pt>
                <c:pt idx="8280">
                  <c:v>45264</c:v>
                </c:pt>
                <c:pt idx="8281">
                  <c:v>45264</c:v>
                </c:pt>
                <c:pt idx="8282">
                  <c:v>45264</c:v>
                </c:pt>
                <c:pt idx="8283">
                  <c:v>45264</c:v>
                </c:pt>
                <c:pt idx="8284">
                  <c:v>45264</c:v>
                </c:pt>
                <c:pt idx="8285">
                  <c:v>45264</c:v>
                </c:pt>
                <c:pt idx="8286">
                  <c:v>45264</c:v>
                </c:pt>
                <c:pt idx="8287">
                  <c:v>45264</c:v>
                </c:pt>
                <c:pt idx="8288">
                  <c:v>45264</c:v>
                </c:pt>
                <c:pt idx="8289">
                  <c:v>45264</c:v>
                </c:pt>
                <c:pt idx="8290">
                  <c:v>45264</c:v>
                </c:pt>
                <c:pt idx="8291">
                  <c:v>45264</c:v>
                </c:pt>
                <c:pt idx="8292">
                  <c:v>45264</c:v>
                </c:pt>
                <c:pt idx="8293">
                  <c:v>45264</c:v>
                </c:pt>
                <c:pt idx="8294">
                  <c:v>45264</c:v>
                </c:pt>
                <c:pt idx="8295">
                  <c:v>45264</c:v>
                </c:pt>
                <c:pt idx="8296">
                  <c:v>45264</c:v>
                </c:pt>
                <c:pt idx="8297">
                  <c:v>45264</c:v>
                </c:pt>
                <c:pt idx="8298">
                  <c:v>45264</c:v>
                </c:pt>
                <c:pt idx="8299">
                  <c:v>45264</c:v>
                </c:pt>
                <c:pt idx="8300">
                  <c:v>45264</c:v>
                </c:pt>
                <c:pt idx="8301">
                  <c:v>45264</c:v>
                </c:pt>
                <c:pt idx="8302">
                  <c:v>45264</c:v>
                </c:pt>
                <c:pt idx="8303">
                  <c:v>45264</c:v>
                </c:pt>
                <c:pt idx="8304">
                  <c:v>45265</c:v>
                </c:pt>
                <c:pt idx="8305">
                  <c:v>45265</c:v>
                </c:pt>
                <c:pt idx="8306">
                  <c:v>45265</c:v>
                </c:pt>
                <c:pt idx="8307">
                  <c:v>45265</c:v>
                </c:pt>
                <c:pt idx="8308">
                  <c:v>45265</c:v>
                </c:pt>
                <c:pt idx="8309">
                  <c:v>45265</c:v>
                </c:pt>
                <c:pt idx="8310">
                  <c:v>45265</c:v>
                </c:pt>
                <c:pt idx="8311">
                  <c:v>45265</c:v>
                </c:pt>
                <c:pt idx="8312">
                  <c:v>45265</c:v>
                </c:pt>
                <c:pt idx="8313">
                  <c:v>45265</c:v>
                </c:pt>
                <c:pt idx="8314">
                  <c:v>45265</c:v>
                </c:pt>
                <c:pt idx="8315">
                  <c:v>45265</c:v>
                </c:pt>
                <c:pt idx="8316">
                  <c:v>45265</c:v>
                </c:pt>
                <c:pt idx="8317">
                  <c:v>45265</c:v>
                </c:pt>
                <c:pt idx="8318">
                  <c:v>45265</c:v>
                </c:pt>
                <c:pt idx="8319">
                  <c:v>45265</c:v>
                </c:pt>
                <c:pt idx="8320">
                  <c:v>45265</c:v>
                </c:pt>
                <c:pt idx="8321">
                  <c:v>45265</c:v>
                </c:pt>
                <c:pt idx="8322">
                  <c:v>45265</c:v>
                </c:pt>
                <c:pt idx="8323">
                  <c:v>45265</c:v>
                </c:pt>
                <c:pt idx="8324">
                  <c:v>45265</c:v>
                </c:pt>
                <c:pt idx="8325">
                  <c:v>45265</c:v>
                </c:pt>
                <c:pt idx="8326">
                  <c:v>45265</c:v>
                </c:pt>
                <c:pt idx="8327">
                  <c:v>45265</c:v>
                </c:pt>
                <c:pt idx="8328">
                  <c:v>45266</c:v>
                </c:pt>
                <c:pt idx="8329">
                  <c:v>45266</c:v>
                </c:pt>
                <c:pt idx="8330">
                  <c:v>45266</c:v>
                </c:pt>
                <c:pt idx="8331">
                  <c:v>45266</c:v>
                </c:pt>
                <c:pt idx="8332">
                  <c:v>45266</c:v>
                </c:pt>
                <c:pt idx="8333">
                  <c:v>45266</c:v>
                </c:pt>
                <c:pt idx="8334">
                  <c:v>45266</c:v>
                </c:pt>
                <c:pt idx="8335">
                  <c:v>45266</c:v>
                </c:pt>
                <c:pt idx="8336">
                  <c:v>45266</c:v>
                </c:pt>
                <c:pt idx="8337">
                  <c:v>45266</c:v>
                </c:pt>
                <c:pt idx="8338">
                  <c:v>45266</c:v>
                </c:pt>
                <c:pt idx="8339">
                  <c:v>45266</c:v>
                </c:pt>
                <c:pt idx="8340">
                  <c:v>45266</c:v>
                </c:pt>
                <c:pt idx="8341">
                  <c:v>45266</c:v>
                </c:pt>
                <c:pt idx="8342">
                  <c:v>45266</c:v>
                </c:pt>
                <c:pt idx="8343">
                  <c:v>45266</c:v>
                </c:pt>
                <c:pt idx="8344">
                  <c:v>45266</c:v>
                </c:pt>
                <c:pt idx="8345">
                  <c:v>45266</c:v>
                </c:pt>
                <c:pt idx="8346">
                  <c:v>45266</c:v>
                </c:pt>
                <c:pt idx="8347">
                  <c:v>45266</c:v>
                </c:pt>
                <c:pt idx="8348">
                  <c:v>45266</c:v>
                </c:pt>
                <c:pt idx="8349">
                  <c:v>45266</c:v>
                </c:pt>
                <c:pt idx="8350">
                  <c:v>45266</c:v>
                </c:pt>
                <c:pt idx="8351">
                  <c:v>45266</c:v>
                </c:pt>
                <c:pt idx="8352">
                  <c:v>45267</c:v>
                </c:pt>
                <c:pt idx="8353">
                  <c:v>45267</c:v>
                </c:pt>
                <c:pt idx="8354">
                  <c:v>45267</c:v>
                </c:pt>
                <c:pt idx="8355">
                  <c:v>45267</c:v>
                </c:pt>
                <c:pt idx="8356">
                  <c:v>45267</c:v>
                </c:pt>
                <c:pt idx="8357">
                  <c:v>45267</c:v>
                </c:pt>
                <c:pt idx="8358">
                  <c:v>45267</c:v>
                </c:pt>
                <c:pt idx="8359">
                  <c:v>45267</c:v>
                </c:pt>
                <c:pt idx="8360">
                  <c:v>45267</c:v>
                </c:pt>
                <c:pt idx="8361">
                  <c:v>45267</c:v>
                </c:pt>
                <c:pt idx="8362">
                  <c:v>45267</c:v>
                </c:pt>
                <c:pt idx="8363">
                  <c:v>45267</c:v>
                </c:pt>
                <c:pt idx="8364">
                  <c:v>45267</c:v>
                </c:pt>
                <c:pt idx="8365">
                  <c:v>45267</c:v>
                </c:pt>
                <c:pt idx="8366">
                  <c:v>45267</c:v>
                </c:pt>
                <c:pt idx="8367">
                  <c:v>45267</c:v>
                </c:pt>
                <c:pt idx="8368">
                  <c:v>45267</c:v>
                </c:pt>
                <c:pt idx="8369">
                  <c:v>45267</c:v>
                </c:pt>
                <c:pt idx="8370">
                  <c:v>45267</c:v>
                </c:pt>
                <c:pt idx="8371">
                  <c:v>45267</c:v>
                </c:pt>
                <c:pt idx="8372">
                  <c:v>45267</c:v>
                </c:pt>
                <c:pt idx="8373">
                  <c:v>45267</c:v>
                </c:pt>
                <c:pt idx="8374">
                  <c:v>45267</c:v>
                </c:pt>
                <c:pt idx="8375">
                  <c:v>45267</c:v>
                </c:pt>
                <c:pt idx="8376">
                  <c:v>45268</c:v>
                </c:pt>
                <c:pt idx="8377">
                  <c:v>45268</c:v>
                </c:pt>
                <c:pt idx="8378">
                  <c:v>45268</c:v>
                </c:pt>
                <c:pt idx="8379">
                  <c:v>45268</c:v>
                </c:pt>
                <c:pt idx="8380">
                  <c:v>45268</c:v>
                </c:pt>
                <c:pt idx="8381">
                  <c:v>45268</c:v>
                </c:pt>
                <c:pt idx="8382">
                  <c:v>45268</c:v>
                </c:pt>
                <c:pt idx="8383">
                  <c:v>45268</c:v>
                </c:pt>
                <c:pt idx="8384">
                  <c:v>45268</c:v>
                </c:pt>
                <c:pt idx="8385">
                  <c:v>45268</c:v>
                </c:pt>
                <c:pt idx="8386">
                  <c:v>45268</c:v>
                </c:pt>
                <c:pt idx="8387">
                  <c:v>45268</c:v>
                </c:pt>
                <c:pt idx="8388">
                  <c:v>45268</c:v>
                </c:pt>
                <c:pt idx="8389">
                  <c:v>45268</c:v>
                </c:pt>
                <c:pt idx="8390">
                  <c:v>45268</c:v>
                </c:pt>
                <c:pt idx="8391">
                  <c:v>45268</c:v>
                </c:pt>
                <c:pt idx="8392">
                  <c:v>45268</c:v>
                </c:pt>
                <c:pt idx="8393">
                  <c:v>45268</c:v>
                </c:pt>
                <c:pt idx="8394">
                  <c:v>45268</c:v>
                </c:pt>
                <c:pt idx="8395">
                  <c:v>45268</c:v>
                </c:pt>
                <c:pt idx="8396">
                  <c:v>45268</c:v>
                </c:pt>
                <c:pt idx="8397">
                  <c:v>45268</c:v>
                </c:pt>
                <c:pt idx="8398">
                  <c:v>45268</c:v>
                </c:pt>
                <c:pt idx="8399">
                  <c:v>45268</c:v>
                </c:pt>
                <c:pt idx="8400">
                  <c:v>45269</c:v>
                </c:pt>
                <c:pt idx="8401">
                  <c:v>45269</c:v>
                </c:pt>
                <c:pt idx="8402">
                  <c:v>45269</c:v>
                </c:pt>
                <c:pt idx="8403">
                  <c:v>45269</c:v>
                </c:pt>
                <c:pt idx="8404">
                  <c:v>45269</c:v>
                </c:pt>
                <c:pt idx="8405">
                  <c:v>45269</c:v>
                </c:pt>
                <c:pt idx="8406">
                  <c:v>45269</c:v>
                </c:pt>
                <c:pt idx="8407">
                  <c:v>45269</c:v>
                </c:pt>
                <c:pt idx="8408">
                  <c:v>45269</c:v>
                </c:pt>
                <c:pt idx="8409">
                  <c:v>45269</c:v>
                </c:pt>
                <c:pt idx="8410">
                  <c:v>45269</c:v>
                </c:pt>
                <c:pt idx="8411">
                  <c:v>45269</c:v>
                </c:pt>
                <c:pt idx="8412">
                  <c:v>45269</c:v>
                </c:pt>
                <c:pt idx="8413">
                  <c:v>45269</c:v>
                </c:pt>
                <c:pt idx="8414">
                  <c:v>45269</c:v>
                </c:pt>
                <c:pt idx="8415">
                  <c:v>45269</c:v>
                </c:pt>
                <c:pt idx="8416">
                  <c:v>45269</c:v>
                </c:pt>
                <c:pt idx="8417">
                  <c:v>45269</c:v>
                </c:pt>
                <c:pt idx="8418">
                  <c:v>45269</c:v>
                </c:pt>
                <c:pt idx="8419">
                  <c:v>45269</c:v>
                </c:pt>
                <c:pt idx="8420">
                  <c:v>45269</c:v>
                </c:pt>
                <c:pt idx="8421">
                  <c:v>45269</c:v>
                </c:pt>
                <c:pt idx="8422">
                  <c:v>45269</c:v>
                </c:pt>
                <c:pt idx="8423">
                  <c:v>45269</c:v>
                </c:pt>
                <c:pt idx="8424">
                  <c:v>45270</c:v>
                </c:pt>
                <c:pt idx="8425">
                  <c:v>45270</c:v>
                </c:pt>
                <c:pt idx="8426">
                  <c:v>45270</c:v>
                </c:pt>
                <c:pt idx="8427">
                  <c:v>45270</c:v>
                </c:pt>
                <c:pt idx="8428">
                  <c:v>45270</c:v>
                </c:pt>
                <c:pt idx="8429">
                  <c:v>45270</c:v>
                </c:pt>
                <c:pt idx="8430">
                  <c:v>45270</c:v>
                </c:pt>
                <c:pt idx="8431">
                  <c:v>45270</c:v>
                </c:pt>
                <c:pt idx="8432">
                  <c:v>45270</c:v>
                </c:pt>
                <c:pt idx="8433">
                  <c:v>45270</c:v>
                </c:pt>
                <c:pt idx="8434">
                  <c:v>45270</c:v>
                </c:pt>
                <c:pt idx="8435">
                  <c:v>45270</c:v>
                </c:pt>
                <c:pt idx="8436">
                  <c:v>45270</c:v>
                </c:pt>
                <c:pt idx="8437">
                  <c:v>45270</c:v>
                </c:pt>
                <c:pt idx="8438">
                  <c:v>45270</c:v>
                </c:pt>
                <c:pt idx="8439">
                  <c:v>45270</c:v>
                </c:pt>
                <c:pt idx="8440">
                  <c:v>45270</c:v>
                </c:pt>
                <c:pt idx="8441">
                  <c:v>45270</c:v>
                </c:pt>
                <c:pt idx="8442">
                  <c:v>45270</c:v>
                </c:pt>
                <c:pt idx="8443">
                  <c:v>45270</c:v>
                </c:pt>
                <c:pt idx="8444">
                  <c:v>45270</c:v>
                </c:pt>
                <c:pt idx="8445">
                  <c:v>45270</c:v>
                </c:pt>
                <c:pt idx="8446">
                  <c:v>45270</c:v>
                </c:pt>
                <c:pt idx="8447">
                  <c:v>45270</c:v>
                </c:pt>
                <c:pt idx="8448">
                  <c:v>45271</c:v>
                </c:pt>
                <c:pt idx="8449">
                  <c:v>45271</c:v>
                </c:pt>
                <c:pt idx="8450">
                  <c:v>45271</c:v>
                </c:pt>
                <c:pt idx="8451">
                  <c:v>45271</c:v>
                </c:pt>
                <c:pt idx="8452">
                  <c:v>45271</c:v>
                </c:pt>
                <c:pt idx="8453">
                  <c:v>45271</c:v>
                </c:pt>
                <c:pt idx="8454">
                  <c:v>45271</c:v>
                </c:pt>
                <c:pt idx="8455">
                  <c:v>45271</c:v>
                </c:pt>
                <c:pt idx="8456">
                  <c:v>45271</c:v>
                </c:pt>
                <c:pt idx="8457">
                  <c:v>45271</c:v>
                </c:pt>
                <c:pt idx="8458">
                  <c:v>45271</c:v>
                </c:pt>
                <c:pt idx="8459">
                  <c:v>45271</c:v>
                </c:pt>
                <c:pt idx="8460">
                  <c:v>45271</c:v>
                </c:pt>
                <c:pt idx="8461">
                  <c:v>45271</c:v>
                </c:pt>
                <c:pt idx="8462">
                  <c:v>45271</c:v>
                </c:pt>
                <c:pt idx="8463">
                  <c:v>45271</c:v>
                </c:pt>
                <c:pt idx="8464">
                  <c:v>45271</c:v>
                </c:pt>
                <c:pt idx="8465">
                  <c:v>45271</c:v>
                </c:pt>
                <c:pt idx="8466">
                  <c:v>45271</c:v>
                </c:pt>
                <c:pt idx="8467">
                  <c:v>45271</c:v>
                </c:pt>
                <c:pt idx="8468">
                  <c:v>45271</c:v>
                </c:pt>
                <c:pt idx="8469">
                  <c:v>45271</c:v>
                </c:pt>
                <c:pt idx="8470">
                  <c:v>45271</c:v>
                </c:pt>
                <c:pt idx="8471">
                  <c:v>45271</c:v>
                </c:pt>
                <c:pt idx="8472">
                  <c:v>45272</c:v>
                </c:pt>
                <c:pt idx="8473">
                  <c:v>45272</c:v>
                </c:pt>
                <c:pt idx="8474">
                  <c:v>45272</c:v>
                </c:pt>
                <c:pt idx="8475">
                  <c:v>45272</c:v>
                </c:pt>
                <c:pt idx="8476">
                  <c:v>45272</c:v>
                </c:pt>
                <c:pt idx="8477">
                  <c:v>45272</c:v>
                </c:pt>
                <c:pt idx="8478">
                  <c:v>45272</c:v>
                </c:pt>
                <c:pt idx="8479">
                  <c:v>45272</c:v>
                </c:pt>
                <c:pt idx="8480">
                  <c:v>45272</c:v>
                </c:pt>
                <c:pt idx="8481">
                  <c:v>45272</c:v>
                </c:pt>
                <c:pt idx="8482">
                  <c:v>45272</c:v>
                </c:pt>
                <c:pt idx="8483">
                  <c:v>45272</c:v>
                </c:pt>
                <c:pt idx="8484">
                  <c:v>45272</c:v>
                </c:pt>
                <c:pt idx="8485">
                  <c:v>45272</c:v>
                </c:pt>
                <c:pt idx="8486">
                  <c:v>45272</c:v>
                </c:pt>
                <c:pt idx="8487">
                  <c:v>45272</c:v>
                </c:pt>
                <c:pt idx="8488">
                  <c:v>45272</c:v>
                </c:pt>
                <c:pt idx="8489">
                  <c:v>45272</c:v>
                </c:pt>
                <c:pt idx="8490">
                  <c:v>45272</c:v>
                </c:pt>
                <c:pt idx="8491">
                  <c:v>45272</c:v>
                </c:pt>
                <c:pt idx="8492">
                  <c:v>45272</c:v>
                </c:pt>
                <c:pt idx="8493">
                  <c:v>45272</c:v>
                </c:pt>
                <c:pt idx="8494">
                  <c:v>45272</c:v>
                </c:pt>
                <c:pt idx="8495">
                  <c:v>45272</c:v>
                </c:pt>
                <c:pt idx="8496">
                  <c:v>45273</c:v>
                </c:pt>
                <c:pt idx="8497">
                  <c:v>45273</c:v>
                </c:pt>
                <c:pt idx="8498">
                  <c:v>45273</c:v>
                </c:pt>
                <c:pt idx="8499">
                  <c:v>45273</c:v>
                </c:pt>
                <c:pt idx="8500">
                  <c:v>45273</c:v>
                </c:pt>
                <c:pt idx="8501">
                  <c:v>45273</c:v>
                </c:pt>
                <c:pt idx="8502">
                  <c:v>45273</c:v>
                </c:pt>
                <c:pt idx="8503">
                  <c:v>45273</c:v>
                </c:pt>
                <c:pt idx="8504">
                  <c:v>45273</c:v>
                </c:pt>
                <c:pt idx="8505">
                  <c:v>45273</c:v>
                </c:pt>
                <c:pt idx="8506">
                  <c:v>45273</c:v>
                </c:pt>
                <c:pt idx="8507">
                  <c:v>45273</c:v>
                </c:pt>
                <c:pt idx="8508">
                  <c:v>45273</c:v>
                </c:pt>
                <c:pt idx="8509">
                  <c:v>45273</c:v>
                </c:pt>
                <c:pt idx="8510">
                  <c:v>45273</c:v>
                </c:pt>
                <c:pt idx="8511">
                  <c:v>45273</c:v>
                </c:pt>
                <c:pt idx="8512">
                  <c:v>45273</c:v>
                </c:pt>
                <c:pt idx="8513">
                  <c:v>45273</c:v>
                </c:pt>
                <c:pt idx="8514">
                  <c:v>45273</c:v>
                </c:pt>
                <c:pt idx="8515">
                  <c:v>45273</c:v>
                </c:pt>
                <c:pt idx="8516">
                  <c:v>45273</c:v>
                </c:pt>
                <c:pt idx="8517">
                  <c:v>45273</c:v>
                </c:pt>
                <c:pt idx="8518">
                  <c:v>45273</c:v>
                </c:pt>
                <c:pt idx="8519">
                  <c:v>45273</c:v>
                </c:pt>
                <c:pt idx="8520">
                  <c:v>45274</c:v>
                </c:pt>
                <c:pt idx="8521">
                  <c:v>45274</c:v>
                </c:pt>
                <c:pt idx="8522">
                  <c:v>45274</c:v>
                </c:pt>
                <c:pt idx="8523">
                  <c:v>45274</c:v>
                </c:pt>
                <c:pt idx="8524">
                  <c:v>45274</c:v>
                </c:pt>
                <c:pt idx="8525">
                  <c:v>45274</c:v>
                </c:pt>
                <c:pt idx="8526">
                  <c:v>45274</c:v>
                </c:pt>
                <c:pt idx="8527">
                  <c:v>45274</c:v>
                </c:pt>
                <c:pt idx="8528">
                  <c:v>45274</c:v>
                </c:pt>
                <c:pt idx="8529">
                  <c:v>45274</c:v>
                </c:pt>
                <c:pt idx="8530">
                  <c:v>45274</c:v>
                </c:pt>
                <c:pt idx="8531">
                  <c:v>45274</c:v>
                </c:pt>
                <c:pt idx="8532">
                  <c:v>45274</c:v>
                </c:pt>
                <c:pt idx="8533">
                  <c:v>45274</c:v>
                </c:pt>
                <c:pt idx="8534">
                  <c:v>45274</c:v>
                </c:pt>
                <c:pt idx="8535">
                  <c:v>45274</c:v>
                </c:pt>
                <c:pt idx="8536">
                  <c:v>45274</c:v>
                </c:pt>
                <c:pt idx="8537">
                  <c:v>45274</c:v>
                </c:pt>
                <c:pt idx="8538">
                  <c:v>45274</c:v>
                </c:pt>
                <c:pt idx="8539">
                  <c:v>45274</c:v>
                </c:pt>
                <c:pt idx="8540">
                  <c:v>45274</c:v>
                </c:pt>
                <c:pt idx="8541">
                  <c:v>45274</c:v>
                </c:pt>
                <c:pt idx="8542">
                  <c:v>45274</c:v>
                </c:pt>
                <c:pt idx="8543">
                  <c:v>45274</c:v>
                </c:pt>
                <c:pt idx="8544">
                  <c:v>45275</c:v>
                </c:pt>
                <c:pt idx="8545">
                  <c:v>45275</c:v>
                </c:pt>
                <c:pt idx="8546">
                  <c:v>45275</c:v>
                </c:pt>
                <c:pt idx="8547">
                  <c:v>45275</c:v>
                </c:pt>
                <c:pt idx="8548">
                  <c:v>45275</c:v>
                </c:pt>
                <c:pt idx="8549">
                  <c:v>45275</c:v>
                </c:pt>
                <c:pt idx="8550">
                  <c:v>45275</c:v>
                </c:pt>
                <c:pt idx="8551">
                  <c:v>45275</c:v>
                </c:pt>
                <c:pt idx="8552">
                  <c:v>45275</c:v>
                </c:pt>
                <c:pt idx="8553">
                  <c:v>45275</c:v>
                </c:pt>
                <c:pt idx="8554">
                  <c:v>45275</c:v>
                </c:pt>
                <c:pt idx="8555">
                  <c:v>45275</c:v>
                </c:pt>
                <c:pt idx="8556">
                  <c:v>45275</c:v>
                </c:pt>
                <c:pt idx="8557">
                  <c:v>45275</c:v>
                </c:pt>
                <c:pt idx="8558">
                  <c:v>45275</c:v>
                </c:pt>
                <c:pt idx="8559">
                  <c:v>45275</c:v>
                </c:pt>
                <c:pt idx="8560">
                  <c:v>45275</c:v>
                </c:pt>
                <c:pt idx="8561">
                  <c:v>45275</c:v>
                </c:pt>
                <c:pt idx="8562">
                  <c:v>45275</c:v>
                </c:pt>
                <c:pt idx="8563">
                  <c:v>45275</c:v>
                </c:pt>
                <c:pt idx="8564">
                  <c:v>45275</c:v>
                </c:pt>
                <c:pt idx="8565">
                  <c:v>45275</c:v>
                </c:pt>
                <c:pt idx="8566">
                  <c:v>45275</c:v>
                </c:pt>
                <c:pt idx="8567">
                  <c:v>45275</c:v>
                </c:pt>
                <c:pt idx="8568">
                  <c:v>45276</c:v>
                </c:pt>
                <c:pt idx="8569">
                  <c:v>45276</c:v>
                </c:pt>
                <c:pt idx="8570">
                  <c:v>45276</c:v>
                </c:pt>
                <c:pt idx="8571">
                  <c:v>45276</c:v>
                </c:pt>
                <c:pt idx="8572">
                  <c:v>45276</c:v>
                </c:pt>
                <c:pt idx="8573">
                  <c:v>45276</c:v>
                </c:pt>
                <c:pt idx="8574">
                  <c:v>45276</c:v>
                </c:pt>
                <c:pt idx="8575">
                  <c:v>45276</c:v>
                </c:pt>
                <c:pt idx="8576">
                  <c:v>45276</c:v>
                </c:pt>
                <c:pt idx="8577">
                  <c:v>45276</c:v>
                </c:pt>
                <c:pt idx="8578">
                  <c:v>45276</c:v>
                </c:pt>
                <c:pt idx="8579">
                  <c:v>45276</c:v>
                </c:pt>
                <c:pt idx="8580">
                  <c:v>45276</c:v>
                </c:pt>
                <c:pt idx="8581">
                  <c:v>45276</c:v>
                </c:pt>
                <c:pt idx="8582">
                  <c:v>45276</c:v>
                </c:pt>
                <c:pt idx="8583">
                  <c:v>45276</c:v>
                </c:pt>
                <c:pt idx="8584">
                  <c:v>45276</c:v>
                </c:pt>
                <c:pt idx="8585">
                  <c:v>45276</c:v>
                </c:pt>
                <c:pt idx="8586">
                  <c:v>45276</c:v>
                </c:pt>
                <c:pt idx="8587">
                  <c:v>45276</c:v>
                </c:pt>
                <c:pt idx="8588">
                  <c:v>45276</c:v>
                </c:pt>
                <c:pt idx="8589">
                  <c:v>45276</c:v>
                </c:pt>
                <c:pt idx="8590">
                  <c:v>45276</c:v>
                </c:pt>
                <c:pt idx="8591">
                  <c:v>45276</c:v>
                </c:pt>
                <c:pt idx="8592">
                  <c:v>45277</c:v>
                </c:pt>
                <c:pt idx="8593">
                  <c:v>45277</c:v>
                </c:pt>
                <c:pt idx="8594">
                  <c:v>45277</c:v>
                </c:pt>
                <c:pt idx="8595">
                  <c:v>45277</c:v>
                </c:pt>
                <c:pt idx="8596">
                  <c:v>45277</c:v>
                </c:pt>
                <c:pt idx="8597">
                  <c:v>45277</c:v>
                </c:pt>
                <c:pt idx="8598">
                  <c:v>45277</c:v>
                </c:pt>
                <c:pt idx="8599">
                  <c:v>45277</c:v>
                </c:pt>
                <c:pt idx="8600">
                  <c:v>45277</c:v>
                </c:pt>
                <c:pt idx="8601">
                  <c:v>45277</c:v>
                </c:pt>
                <c:pt idx="8602">
                  <c:v>45277</c:v>
                </c:pt>
                <c:pt idx="8603">
                  <c:v>45277</c:v>
                </c:pt>
                <c:pt idx="8604">
                  <c:v>45277</c:v>
                </c:pt>
                <c:pt idx="8605">
                  <c:v>45277</c:v>
                </c:pt>
                <c:pt idx="8606">
                  <c:v>45277</c:v>
                </c:pt>
                <c:pt idx="8607">
                  <c:v>45277</c:v>
                </c:pt>
                <c:pt idx="8608">
                  <c:v>45277</c:v>
                </c:pt>
                <c:pt idx="8609">
                  <c:v>45277</c:v>
                </c:pt>
                <c:pt idx="8610">
                  <c:v>45277</c:v>
                </c:pt>
                <c:pt idx="8611">
                  <c:v>45277</c:v>
                </c:pt>
                <c:pt idx="8612">
                  <c:v>45277</c:v>
                </c:pt>
                <c:pt idx="8613">
                  <c:v>45277</c:v>
                </c:pt>
                <c:pt idx="8614">
                  <c:v>45277</c:v>
                </c:pt>
                <c:pt idx="8615">
                  <c:v>45277</c:v>
                </c:pt>
                <c:pt idx="8616">
                  <c:v>45278</c:v>
                </c:pt>
                <c:pt idx="8617">
                  <c:v>45278</c:v>
                </c:pt>
                <c:pt idx="8618">
                  <c:v>45278</c:v>
                </c:pt>
                <c:pt idx="8619">
                  <c:v>45278</c:v>
                </c:pt>
                <c:pt idx="8620">
                  <c:v>45278</c:v>
                </c:pt>
                <c:pt idx="8621">
                  <c:v>45278</c:v>
                </c:pt>
                <c:pt idx="8622">
                  <c:v>45278</c:v>
                </c:pt>
                <c:pt idx="8623">
                  <c:v>45278</c:v>
                </c:pt>
                <c:pt idx="8624">
                  <c:v>45278</c:v>
                </c:pt>
                <c:pt idx="8625">
                  <c:v>45278</c:v>
                </c:pt>
                <c:pt idx="8626">
                  <c:v>45278</c:v>
                </c:pt>
                <c:pt idx="8627">
                  <c:v>45278</c:v>
                </c:pt>
                <c:pt idx="8628">
                  <c:v>45278</c:v>
                </c:pt>
                <c:pt idx="8629">
                  <c:v>45278</c:v>
                </c:pt>
                <c:pt idx="8630">
                  <c:v>45278</c:v>
                </c:pt>
                <c:pt idx="8631">
                  <c:v>45278</c:v>
                </c:pt>
                <c:pt idx="8632">
                  <c:v>45278</c:v>
                </c:pt>
                <c:pt idx="8633">
                  <c:v>45278</c:v>
                </c:pt>
                <c:pt idx="8634">
                  <c:v>45278</c:v>
                </c:pt>
                <c:pt idx="8635">
                  <c:v>45278</c:v>
                </c:pt>
                <c:pt idx="8636">
                  <c:v>45278</c:v>
                </c:pt>
                <c:pt idx="8637">
                  <c:v>45278</c:v>
                </c:pt>
                <c:pt idx="8638">
                  <c:v>45278</c:v>
                </c:pt>
                <c:pt idx="8639">
                  <c:v>45278</c:v>
                </c:pt>
                <c:pt idx="8640">
                  <c:v>45279</c:v>
                </c:pt>
                <c:pt idx="8641">
                  <c:v>45279</c:v>
                </c:pt>
                <c:pt idx="8642">
                  <c:v>45279</c:v>
                </c:pt>
                <c:pt idx="8643">
                  <c:v>45279</c:v>
                </c:pt>
                <c:pt idx="8644">
                  <c:v>45279</c:v>
                </c:pt>
                <c:pt idx="8645">
                  <c:v>45279</c:v>
                </c:pt>
                <c:pt idx="8646">
                  <c:v>45279</c:v>
                </c:pt>
                <c:pt idx="8647">
                  <c:v>45279</c:v>
                </c:pt>
                <c:pt idx="8648">
                  <c:v>45279</c:v>
                </c:pt>
                <c:pt idx="8649">
                  <c:v>45279</c:v>
                </c:pt>
                <c:pt idx="8650">
                  <c:v>45279</c:v>
                </c:pt>
                <c:pt idx="8651">
                  <c:v>45279</c:v>
                </c:pt>
                <c:pt idx="8652">
                  <c:v>45279</c:v>
                </c:pt>
                <c:pt idx="8653">
                  <c:v>45279</c:v>
                </c:pt>
                <c:pt idx="8654">
                  <c:v>45279</c:v>
                </c:pt>
                <c:pt idx="8655">
                  <c:v>45279</c:v>
                </c:pt>
                <c:pt idx="8656">
                  <c:v>45279</c:v>
                </c:pt>
                <c:pt idx="8657">
                  <c:v>45279</c:v>
                </c:pt>
                <c:pt idx="8658">
                  <c:v>45279</c:v>
                </c:pt>
                <c:pt idx="8659">
                  <c:v>45279</c:v>
                </c:pt>
                <c:pt idx="8660">
                  <c:v>45279</c:v>
                </c:pt>
                <c:pt idx="8661">
                  <c:v>45279</c:v>
                </c:pt>
                <c:pt idx="8662">
                  <c:v>45279</c:v>
                </c:pt>
                <c:pt idx="8663">
                  <c:v>45279</c:v>
                </c:pt>
                <c:pt idx="8664">
                  <c:v>45280</c:v>
                </c:pt>
                <c:pt idx="8665">
                  <c:v>45280</c:v>
                </c:pt>
                <c:pt idx="8666">
                  <c:v>45280</c:v>
                </c:pt>
                <c:pt idx="8667">
                  <c:v>45280</c:v>
                </c:pt>
                <c:pt idx="8668">
                  <c:v>45280</c:v>
                </c:pt>
                <c:pt idx="8669">
                  <c:v>45280</c:v>
                </c:pt>
                <c:pt idx="8670">
                  <c:v>45280</c:v>
                </c:pt>
                <c:pt idx="8671">
                  <c:v>45280</c:v>
                </c:pt>
                <c:pt idx="8672">
                  <c:v>45280</c:v>
                </c:pt>
                <c:pt idx="8673">
                  <c:v>45280</c:v>
                </c:pt>
                <c:pt idx="8674">
                  <c:v>45280</c:v>
                </c:pt>
                <c:pt idx="8675">
                  <c:v>45280</c:v>
                </c:pt>
                <c:pt idx="8676">
                  <c:v>45280</c:v>
                </c:pt>
                <c:pt idx="8677">
                  <c:v>45280</c:v>
                </c:pt>
                <c:pt idx="8678">
                  <c:v>45280</c:v>
                </c:pt>
                <c:pt idx="8679">
                  <c:v>45280</c:v>
                </c:pt>
                <c:pt idx="8680">
                  <c:v>45280</c:v>
                </c:pt>
                <c:pt idx="8681">
                  <c:v>45280</c:v>
                </c:pt>
                <c:pt idx="8682">
                  <c:v>45280</c:v>
                </c:pt>
                <c:pt idx="8683">
                  <c:v>45280</c:v>
                </c:pt>
                <c:pt idx="8684">
                  <c:v>45280</c:v>
                </c:pt>
                <c:pt idx="8685">
                  <c:v>45280</c:v>
                </c:pt>
                <c:pt idx="8686">
                  <c:v>45280</c:v>
                </c:pt>
                <c:pt idx="8687">
                  <c:v>45280</c:v>
                </c:pt>
                <c:pt idx="8688">
                  <c:v>45281</c:v>
                </c:pt>
                <c:pt idx="8689">
                  <c:v>45281</c:v>
                </c:pt>
                <c:pt idx="8690">
                  <c:v>45281</c:v>
                </c:pt>
                <c:pt idx="8691">
                  <c:v>45281</c:v>
                </c:pt>
                <c:pt idx="8692">
                  <c:v>45281</c:v>
                </c:pt>
                <c:pt idx="8693">
                  <c:v>45281</c:v>
                </c:pt>
                <c:pt idx="8694">
                  <c:v>45281</c:v>
                </c:pt>
                <c:pt idx="8695">
                  <c:v>45281</c:v>
                </c:pt>
                <c:pt idx="8696">
                  <c:v>45281</c:v>
                </c:pt>
                <c:pt idx="8697">
                  <c:v>45281</c:v>
                </c:pt>
                <c:pt idx="8698">
                  <c:v>45281</c:v>
                </c:pt>
                <c:pt idx="8699">
                  <c:v>45281</c:v>
                </c:pt>
                <c:pt idx="8700">
                  <c:v>45281</c:v>
                </c:pt>
                <c:pt idx="8701">
                  <c:v>45281</c:v>
                </c:pt>
                <c:pt idx="8702">
                  <c:v>45281</c:v>
                </c:pt>
                <c:pt idx="8703">
                  <c:v>45281</c:v>
                </c:pt>
                <c:pt idx="8704">
                  <c:v>45281</c:v>
                </c:pt>
                <c:pt idx="8705">
                  <c:v>45281</c:v>
                </c:pt>
                <c:pt idx="8706">
                  <c:v>45281</c:v>
                </c:pt>
                <c:pt idx="8707">
                  <c:v>45281</c:v>
                </c:pt>
                <c:pt idx="8708">
                  <c:v>45281</c:v>
                </c:pt>
                <c:pt idx="8709">
                  <c:v>45281</c:v>
                </c:pt>
                <c:pt idx="8710">
                  <c:v>45281</c:v>
                </c:pt>
                <c:pt idx="8711">
                  <c:v>45281</c:v>
                </c:pt>
                <c:pt idx="8712">
                  <c:v>45282</c:v>
                </c:pt>
                <c:pt idx="8713">
                  <c:v>45282</c:v>
                </c:pt>
                <c:pt idx="8714">
                  <c:v>45282</c:v>
                </c:pt>
                <c:pt idx="8715">
                  <c:v>45282</c:v>
                </c:pt>
                <c:pt idx="8716">
                  <c:v>45282</c:v>
                </c:pt>
                <c:pt idx="8717">
                  <c:v>45282</c:v>
                </c:pt>
                <c:pt idx="8718">
                  <c:v>45282</c:v>
                </c:pt>
                <c:pt idx="8719">
                  <c:v>45282</c:v>
                </c:pt>
                <c:pt idx="8720">
                  <c:v>45282</c:v>
                </c:pt>
                <c:pt idx="8721">
                  <c:v>45282</c:v>
                </c:pt>
                <c:pt idx="8722">
                  <c:v>45282</c:v>
                </c:pt>
                <c:pt idx="8723">
                  <c:v>45282</c:v>
                </c:pt>
                <c:pt idx="8724">
                  <c:v>45282</c:v>
                </c:pt>
                <c:pt idx="8725">
                  <c:v>45282</c:v>
                </c:pt>
                <c:pt idx="8726">
                  <c:v>45282</c:v>
                </c:pt>
                <c:pt idx="8727">
                  <c:v>45282</c:v>
                </c:pt>
                <c:pt idx="8728">
                  <c:v>45282</c:v>
                </c:pt>
                <c:pt idx="8729">
                  <c:v>45282</c:v>
                </c:pt>
                <c:pt idx="8730">
                  <c:v>45282</c:v>
                </c:pt>
                <c:pt idx="8731">
                  <c:v>45282</c:v>
                </c:pt>
                <c:pt idx="8732">
                  <c:v>45282</c:v>
                </c:pt>
                <c:pt idx="8733">
                  <c:v>45282</c:v>
                </c:pt>
                <c:pt idx="8734">
                  <c:v>45282</c:v>
                </c:pt>
                <c:pt idx="8735">
                  <c:v>45282</c:v>
                </c:pt>
                <c:pt idx="8736">
                  <c:v>45283</c:v>
                </c:pt>
                <c:pt idx="8737">
                  <c:v>45283</c:v>
                </c:pt>
                <c:pt idx="8738">
                  <c:v>45283</c:v>
                </c:pt>
                <c:pt idx="8739">
                  <c:v>45283</c:v>
                </c:pt>
                <c:pt idx="8740">
                  <c:v>45283</c:v>
                </c:pt>
                <c:pt idx="8741">
                  <c:v>45283</c:v>
                </c:pt>
                <c:pt idx="8742">
                  <c:v>45283</c:v>
                </c:pt>
                <c:pt idx="8743">
                  <c:v>45283</c:v>
                </c:pt>
                <c:pt idx="8744">
                  <c:v>45283</c:v>
                </c:pt>
                <c:pt idx="8745">
                  <c:v>45283</c:v>
                </c:pt>
                <c:pt idx="8746">
                  <c:v>45283</c:v>
                </c:pt>
                <c:pt idx="8747">
                  <c:v>45283</c:v>
                </c:pt>
                <c:pt idx="8748">
                  <c:v>45283</c:v>
                </c:pt>
                <c:pt idx="8749">
                  <c:v>45283</c:v>
                </c:pt>
                <c:pt idx="8750">
                  <c:v>45283</c:v>
                </c:pt>
                <c:pt idx="8751">
                  <c:v>45283</c:v>
                </c:pt>
                <c:pt idx="8752">
                  <c:v>45283</c:v>
                </c:pt>
                <c:pt idx="8753">
                  <c:v>45283</c:v>
                </c:pt>
                <c:pt idx="8754">
                  <c:v>45283</c:v>
                </c:pt>
                <c:pt idx="8755">
                  <c:v>45283</c:v>
                </c:pt>
                <c:pt idx="8756">
                  <c:v>45283</c:v>
                </c:pt>
                <c:pt idx="8757">
                  <c:v>45283</c:v>
                </c:pt>
                <c:pt idx="8758">
                  <c:v>45283</c:v>
                </c:pt>
                <c:pt idx="8759">
                  <c:v>45283</c:v>
                </c:pt>
                <c:pt idx="8760">
                  <c:v>45284</c:v>
                </c:pt>
                <c:pt idx="8761">
                  <c:v>45284</c:v>
                </c:pt>
                <c:pt idx="8762">
                  <c:v>45284</c:v>
                </c:pt>
                <c:pt idx="8763">
                  <c:v>45284</c:v>
                </c:pt>
                <c:pt idx="8764">
                  <c:v>45284</c:v>
                </c:pt>
                <c:pt idx="8765">
                  <c:v>45284</c:v>
                </c:pt>
                <c:pt idx="8766">
                  <c:v>45284</c:v>
                </c:pt>
                <c:pt idx="8767">
                  <c:v>45284</c:v>
                </c:pt>
                <c:pt idx="8768">
                  <c:v>45284</c:v>
                </c:pt>
                <c:pt idx="8769">
                  <c:v>45284</c:v>
                </c:pt>
                <c:pt idx="8770">
                  <c:v>45284</c:v>
                </c:pt>
                <c:pt idx="8771">
                  <c:v>45284</c:v>
                </c:pt>
                <c:pt idx="8772">
                  <c:v>45284</c:v>
                </c:pt>
                <c:pt idx="8773">
                  <c:v>45284</c:v>
                </c:pt>
                <c:pt idx="8774">
                  <c:v>45284</c:v>
                </c:pt>
                <c:pt idx="8775">
                  <c:v>45284</c:v>
                </c:pt>
                <c:pt idx="8776">
                  <c:v>45284</c:v>
                </c:pt>
                <c:pt idx="8777">
                  <c:v>45284</c:v>
                </c:pt>
                <c:pt idx="8778">
                  <c:v>45284</c:v>
                </c:pt>
                <c:pt idx="8779">
                  <c:v>45284</c:v>
                </c:pt>
                <c:pt idx="8780">
                  <c:v>45284</c:v>
                </c:pt>
                <c:pt idx="8781">
                  <c:v>45284</c:v>
                </c:pt>
                <c:pt idx="8782">
                  <c:v>45284</c:v>
                </c:pt>
                <c:pt idx="8783">
                  <c:v>45284</c:v>
                </c:pt>
                <c:pt idx="8784">
                  <c:v>45285</c:v>
                </c:pt>
                <c:pt idx="8785">
                  <c:v>45285</c:v>
                </c:pt>
                <c:pt idx="8786">
                  <c:v>45285</c:v>
                </c:pt>
                <c:pt idx="8787">
                  <c:v>45285</c:v>
                </c:pt>
                <c:pt idx="8788">
                  <c:v>45285</c:v>
                </c:pt>
                <c:pt idx="8789">
                  <c:v>45285</c:v>
                </c:pt>
                <c:pt idx="8790">
                  <c:v>45285</c:v>
                </c:pt>
                <c:pt idx="8791">
                  <c:v>45285</c:v>
                </c:pt>
                <c:pt idx="8792">
                  <c:v>45285</c:v>
                </c:pt>
                <c:pt idx="8793">
                  <c:v>45285</c:v>
                </c:pt>
                <c:pt idx="8794">
                  <c:v>45285</c:v>
                </c:pt>
                <c:pt idx="8795">
                  <c:v>45285</c:v>
                </c:pt>
                <c:pt idx="8796">
                  <c:v>45285</c:v>
                </c:pt>
                <c:pt idx="8797">
                  <c:v>45285</c:v>
                </c:pt>
                <c:pt idx="8798">
                  <c:v>45285</c:v>
                </c:pt>
                <c:pt idx="8799">
                  <c:v>45285</c:v>
                </c:pt>
                <c:pt idx="8800">
                  <c:v>45285</c:v>
                </c:pt>
                <c:pt idx="8801">
                  <c:v>45285</c:v>
                </c:pt>
                <c:pt idx="8802">
                  <c:v>45285</c:v>
                </c:pt>
                <c:pt idx="8803">
                  <c:v>45285</c:v>
                </c:pt>
                <c:pt idx="8804">
                  <c:v>45285</c:v>
                </c:pt>
                <c:pt idx="8805">
                  <c:v>45285</c:v>
                </c:pt>
                <c:pt idx="8806">
                  <c:v>45285</c:v>
                </c:pt>
                <c:pt idx="8807">
                  <c:v>45285</c:v>
                </c:pt>
                <c:pt idx="8808">
                  <c:v>45286</c:v>
                </c:pt>
                <c:pt idx="8809">
                  <c:v>45286</c:v>
                </c:pt>
                <c:pt idx="8810">
                  <c:v>45286</c:v>
                </c:pt>
                <c:pt idx="8811">
                  <c:v>45286</c:v>
                </c:pt>
                <c:pt idx="8812">
                  <c:v>45286</c:v>
                </c:pt>
                <c:pt idx="8813">
                  <c:v>45286</c:v>
                </c:pt>
                <c:pt idx="8814">
                  <c:v>45286</c:v>
                </c:pt>
                <c:pt idx="8815">
                  <c:v>45286</c:v>
                </c:pt>
                <c:pt idx="8816">
                  <c:v>45286</c:v>
                </c:pt>
                <c:pt idx="8817">
                  <c:v>45286</c:v>
                </c:pt>
                <c:pt idx="8818">
                  <c:v>45286</c:v>
                </c:pt>
                <c:pt idx="8819">
                  <c:v>45286</c:v>
                </c:pt>
                <c:pt idx="8820">
                  <c:v>45286</c:v>
                </c:pt>
                <c:pt idx="8821">
                  <c:v>45286</c:v>
                </c:pt>
                <c:pt idx="8822">
                  <c:v>45286</c:v>
                </c:pt>
                <c:pt idx="8823">
                  <c:v>45286</c:v>
                </c:pt>
                <c:pt idx="8824">
                  <c:v>45286</c:v>
                </c:pt>
                <c:pt idx="8825">
                  <c:v>45286</c:v>
                </c:pt>
                <c:pt idx="8826">
                  <c:v>45286</c:v>
                </c:pt>
                <c:pt idx="8827">
                  <c:v>45286</c:v>
                </c:pt>
                <c:pt idx="8828">
                  <c:v>45286</c:v>
                </c:pt>
                <c:pt idx="8829">
                  <c:v>45286</c:v>
                </c:pt>
                <c:pt idx="8830">
                  <c:v>45286</c:v>
                </c:pt>
                <c:pt idx="8831">
                  <c:v>45286</c:v>
                </c:pt>
                <c:pt idx="8832">
                  <c:v>45287</c:v>
                </c:pt>
                <c:pt idx="8833">
                  <c:v>45287</c:v>
                </c:pt>
                <c:pt idx="8834">
                  <c:v>45287</c:v>
                </c:pt>
                <c:pt idx="8835">
                  <c:v>45287</c:v>
                </c:pt>
                <c:pt idx="8836">
                  <c:v>45287</c:v>
                </c:pt>
                <c:pt idx="8837">
                  <c:v>45287</c:v>
                </c:pt>
                <c:pt idx="8838">
                  <c:v>45287</c:v>
                </c:pt>
                <c:pt idx="8839">
                  <c:v>45287</c:v>
                </c:pt>
                <c:pt idx="8840">
                  <c:v>45287</c:v>
                </c:pt>
                <c:pt idx="8841">
                  <c:v>45287</c:v>
                </c:pt>
                <c:pt idx="8842">
                  <c:v>45287</c:v>
                </c:pt>
                <c:pt idx="8843">
                  <c:v>45287</c:v>
                </c:pt>
                <c:pt idx="8844">
                  <c:v>45287</c:v>
                </c:pt>
                <c:pt idx="8845">
                  <c:v>45287</c:v>
                </c:pt>
                <c:pt idx="8846">
                  <c:v>45287</c:v>
                </c:pt>
                <c:pt idx="8847">
                  <c:v>45287</c:v>
                </c:pt>
                <c:pt idx="8848">
                  <c:v>45287</c:v>
                </c:pt>
                <c:pt idx="8849">
                  <c:v>45287</c:v>
                </c:pt>
                <c:pt idx="8850">
                  <c:v>45287</c:v>
                </c:pt>
                <c:pt idx="8851">
                  <c:v>45287</c:v>
                </c:pt>
                <c:pt idx="8852">
                  <c:v>45287</c:v>
                </c:pt>
                <c:pt idx="8853">
                  <c:v>45287</c:v>
                </c:pt>
                <c:pt idx="8854">
                  <c:v>45287</c:v>
                </c:pt>
                <c:pt idx="8855">
                  <c:v>45287</c:v>
                </c:pt>
                <c:pt idx="8856">
                  <c:v>45288</c:v>
                </c:pt>
                <c:pt idx="8857">
                  <c:v>45288</c:v>
                </c:pt>
                <c:pt idx="8858">
                  <c:v>45288</c:v>
                </c:pt>
                <c:pt idx="8859">
                  <c:v>45288</c:v>
                </c:pt>
                <c:pt idx="8860">
                  <c:v>45288</c:v>
                </c:pt>
                <c:pt idx="8861">
                  <c:v>45288</c:v>
                </c:pt>
                <c:pt idx="8862">
                  <c:v>45288</c:v>
                </c:pt>
                <c:pt idx="8863">
                  <c:v>45288</c:v>
                </c:pt>
                <c:pt idx="8864">
                  <c:v>45288</c:v>
                </c:pt>
                <c:pt idx="8865">
                  <c:v>45288</c:v>
                </c:pt>
                <c:pt idx="8866">
                  <c:v>45288</c:v>
                </c:pt>
                <c:pt idx="8867">
                  <c:v>45288</c:v>
                </c:pt>
                <c:pt idx="8868">
                  <c:v>45288</c:v>
                </c:pt>
                <c:pt idx="8869">
                  <c:v>45288</c:v>
                </c:pt>
                <c:pt idx="8870">
                  <c:v>45288</c:v>
                </c:pt>
                <c:pt idx="8871">
                  <c:v>45288</c:v>
                </c:pt>
                <c:pt idx="8872">
                  <c:v>45288</c:v>
                </c:pt>
                <c:pt idx="8873">
                  <c:v>45288</c:v>
                </c:pt>
                <c:pt idx="8874">
                  <c:v>45288</c:v>
                </c:pt>
                <c:pt idx="8875">
                  <c:v>45288</c:v>
                </c:pt>
                <c:pt idx="8876">
                  <c:v>45288</c:v>
                </c:pt>
                <c:pt idx="8877">
                  <c:v>45288</c:v>
                </c:pt>
                <c:pt idx="8878">
                  <c:v>45288</c:v>
                </c:pt>
                <c:pt idx="8879">
                  <c:v>45288</c:v>
                </c:pt>
                <c:pt idx="8880">
                  <c:v>45289</c:v>
                </c:pt>
                <c:pt idx="8881">
                  <c:v>45289</c:v>
                </c:pt>
                <c:pt idx="8882">
                  <c:v>45289</c:v>
                </c:pt>
                <c:pt idx="8883">
                  <c:v>45289</c:v>
                </c:pt>
                <c:pt idx="8884">
                  <c:v>45289</c:v>
                </c:pt>
                <c:pt idx="8885">
                  <c:v>45289</c:v>
                </c:pt>
                <c:pt idx="8886">
                  <c:v>45289</c:v>
                </c:pt>
                <c:pt idx="8887">
                  <c:v>45289</c:v>
                </c:pt>
                <c:pt idx="8888">
                  <c:v>45289</c:v>
                </c:pt>
                <c:pt idx="8889">
                  <c:v>45289</c:v>
                </c:pt>
                <c:pt idx="8890">
                  <c:v>45289</c:v>
                </c:pt>
                <c:pt idx="8891">
                  <c:v>45289</c:v>
                </c:pt>
                <c:pt idx="8892">
                  <c:v>45289</c:v>
                </c:pt>
                <c:pt idx="8893">
                  <c:v>45289</c:v>
                </c:pt>
                <c:pt idx="8894">
                  <c:v>45289</c:v>
                </c:pt>
                <c:pt idx="8895">
                  <c:v>45289</c:v>
                </c:pt>
                <c:pt idx="8896">
                  <c:v>45289</c:v>
                </c:pt>
                <c:pt idx="8897">
                  <c:v>45289</c:v>
                </c:pt>
                <c:pt idx="8898">
                  <c:v>45289</c:v>
                </c:pt>
                <c:pt idx="8899">
                  <c:v>45289</c:v>
                </c:pt>
                <c:pt idx="8900">
                  <c:v>45289</c:v>
                </c:pt>
                <c:pt idx="8901">
                  <c:v>45289</c:v>
                </c:pt>
                <c:pt idx="8902">
                  <c:v>45289</c:v>
                </c:pt>
                <c:pt idx="8903">
                  <c:v>45289</c:v>
                </c:pt>
                <c:pt idx="8904">
                  <c:v>45290</c:v>
                </c:pt>
                <c:pt idx="8905">
                  <c:v>45290</c:v>
                </c:pt>
                <c:pt idx="8906">
                  <c:v>45290</c:v>
                </c:pt>
                <c:pt idx="8907">
                  <c:v>45290</c:v>
                </c:pt>
                <c:pt idx="8908">
                  <c:v>45290</c:v>
                </c:pt>
                <c:pt idx="8909">
                  <c:v>45290</c:v>
                </c:pt>
                <c:pt idx="8910">
                  <c:v>45290</c:v>
                </c:pt>
                <c:pt idx="8911">
                  <c:v>45290</c:v>
                </c:pt>
                <c:pt idx="8912">
                  <c:v>45290</c:v>
                </c:pt>
                <c:pt idx="8913">
                  <c:v>45290</c:v>
                </c:pt>
                <c:pt idx="8914">
                  <c:v>45290</c:v>
                </c:pt>
                <c:pt idx="8915">
                  <c:v>45290</c:v>
                </c:pt>
                <c:pt idx="8916">
                  <c:v>45290</c:v>
                </c:pt>
                <c:pt idx="8917">
                  <c:v>45290</c:v>
                </c:pt>
                <c:pt idx="8918">
                  <c:v>45290</c:v>
                </c:pt>
                <c:pt idx="8919">
                  <c:v>45290</c:v>
                </c:pt>
                <c:pt idx="8920">
                  <c:v>45290</c:v>
                </c:pt>
                <c:pt idx="8921">
                  <c:v>45290</c:v>
                </c:pt>
                <c:pt idx="8922">
                  <c:v>45290</c:v>
                </c:pt>
                <c:pt idx="8923">
                  <c:v>45290</c:v>
                </c:pt>
                <c:pt idx="8924">
                  <c:v>45290</c:v>
                </c:pt>
                <c:pt idx="8925">
                  <c:v>45290</c:v>
                </c:pt>
                <c:pt idx="8926">
                  <c:v>45290</c:v>
                </c:pt>
                <c:pt idx="8927">
                  <c:v>45290</c:v>
                </c:pt>
                <c:pt idx="8928">
                  <c:v>45291</c:v>
                </c:pt>
                <c:pt idx="8929">
                  <c:v>45291</c:v>
                </c:pt>
                <c:pt idx="8930">
                  <c:v>45291</c:v>
                </c:pt>
                <c:pt idx="8931">
                  <c:v>45291</c:v>
                </c:pt>
                <c:pt idx="8932">
                  <c:v>45291</c:v>
                </c:pt>
                <c:pt idx="8933">
                  <c:v>45291</c:v>
                </c:pt>
                <c:pt idx="8934">
                  <c:v>45291</c:v>
                </c:pt>
                <c:pt idx="8935">
                  <c:v>45291</c:v>
                </c:pt>
                <c:pt idx="8936">
                  <c:v>45291</c:v>
                </c:pt>
                <c:pt idx="8937">
                  <c:v>45291</c:v>
                </c:pt>
                <c:pt idx="8938">
                  <c:v>45291</c:v>
                </c:pt>
                <c:pt idx="8939">
                  <c:v>45291</c:v>
                </c:pt>
                <c:pt idx="8940">
                  <c:v>45291</c:v>
                </c:pt>
                <c:pt idx="8941">
                  <c:v>45291</c:v>
                </c:pt>
                <c:pt idx="8942">
                  <c:v>45291</c:v>
                </c:pt>
                <c:pt idx="8943">
                  <c:v>45291</c:v>
                </c:pt>
                <c:pt idx="8944">
                  <c:v>45291</c:v>
                </c:pt>
                <c:pt idx="8945">
                  <c:v>45291</c:v>
                </c:pt>
                <c:pt idx="8946">
                  <c:v>45291</c:v>
                </c:pt>
                <c:pt idx="8947">
                  <c:v>45291</c:v>
                </c:pt>
                <c:pt idx="8948">
                  <c:v>45291</c:v>
                </c:pt>
                <c:pt idx="8949">
                  <c:v>45291</c:v>
                </c:pt>
                <c:pt idx="8950">
                  <c:v>45291</c:v>
                </c:pt>
                <c:pt idx="8951">
                  <c:v>45291</c:v>
                </c:pt>
              </c:numCache>
            </c:numRef>
          </c:xVal>
          <c:yVal>
            <c:numRef>
              <c:f>'T° eau'!$E$9:$E$9056</c:f>
              <c:numCache>
                <c:formatCode>0.0</c:formatCode>
                <c:ptCount val="9048"/>
                <c:pt idx="0">
                  <c:v>7.1111111111111089</c:v>
                </c:pt>
                <c:pt idx="1">
                  <c:v>7.2777777777777786</c:v>
                </c:pt>
                <c:pt idx="2">
                  <c:v>7.0000000000000009</c:v>
                </c:pt>
                <c:pt idx="3">
                  <c:v>7.0000000000000009</c:v>
                </c:pt>
                <c:pt idx="4">
                  <c:v>6.5000000000000018</c:v>
                </c:pt>
                <c:pt idx="5">
                  <c:v>5.6111111111111116</c:v>
                </c:pt>
                <c:pt idx="6">
                  <c:v>4.8888888888888875</c:v>
                </c:pt>
                <c:pt idx="7">
                  <c:v>4.6111111111111098</c:v>
                </c:pt>
                <c:pt idx="8">
                  <c:v>4.8888888888888875</c:v>
                </c:pt>
                <c:pt idx="9">
                  <c:v>5.4999999999999991</c:v>
                </c:pt>
                <c:pt idx="10">
                  <c:v>6.5000000000000018</c:v>
                </c:pt>
                <c:pt idx="11">
                  <c:v>6.8888888888888875</c:v>
                </c:pt>
                <c:pt idx="12">
                  <c:v>7.2222222222222223</c:v>
                </c:pt>
                <c:pt idx="13">
                  <c:v>7.2777777777777786</c:v>
                </c:pt>
                <c:pt idx="14">
                  <c:v>7.3888888888888875</c:v>
                </c:pt>
                <c:pt idx="15">
                  <c:v>7.2777777777777786</c:v>
                </c:pt>
                <c:pt idx="16">
                  <c:v>7.0000000000000009</c:v>
                </c:pt>
                <c:pt idx="17">
                  <c:v>6.2222222222222232</c:v>
                </c:pt>
                <c:pt idx="18">
                  <c:v>5.4999999999999991</c:v>
                </c:pt>
                <c:pt idx="19">
                  <c:v>5.1111111111111125</c:v>
                </c:pt>
                <c:pt idx="20">
                  <c:v>4.7777777777777786</c:v>
                </c:pt>
                <c:pt idx="21">
                  <c:v>5</c:v>
                </c:pt>
                <c:pt idx="22">
                  <c:v>5.7222222222222205</c:v>
                </c:pt>
                <c:pt idx="23">
                  <c:v>6.7222222222222232</c:v>
                </c:pt>
                <c:pt idx="24">
                  <c:v>6.8888888888888875</c:v>
                </c:pt>
                <c:pt idx="25">
                  <c:v>7.0000000000000009</c:v>
                </c:pt>
                <c:pt idx="26">
                  <c:v>7.2222222222222223</c:v>
                </c:pt>
                <c:pt idx="27">
                  <c:v>7.0000000000000009</c:v>
                </c:pt>
                <c:pt idx="28">
                  <c:v>6.8888888888888875</c:v>
                </c:pt>
                <c:pt idx="29">
                  <c:v>6.3888888888888884</c:v>
                </c:pt>
                <c:pt idx="30">
                  <c:v>5.6111111111111116</c:v>
                </c:pt>
                <c:pt idx="31">
                  <c:v>5.1111111111111125</c:v>
                </c:pt>
                <c:pt idx="32">
                  <c:v>4.8888888888888875</c:v>
                </c:pt>
                <c:pt idx="33">
                  <c:v>5</c:v>
                </c:pt>
                <c:pt idx="34">
                  <c:v>5.8888888888888893</c:v>
                </c:pt>
                <c:pt idx="35">
                  <c:v>6.2777777777777759</c:v>
                </c:pt>
                <c:pt idx="36">
                  <c:v>6.6111111111111098</c:v>
                </c:pt>
                <c:pt idx="37">
                  <c:v>6.7777777777777795</c:v>
                </c:pt>
                <c:pt idx="38">
                  <c:v>6.8888888888888875</c:v>
                </c:pt>
                <c:pt idx="39">
                  <c:v>6.7777777777777795</c:v>
                </c:pt>
                <c:pt idx="40">
                  <c:v>6.8888888888888875</c:v>
                </c:pt>
                <c:pt idx="41">
                  <c:v>6.6111111111111098</c:v>
                </c:pt>
                <c:pt idx="42">
                  <c:v>5.9999999999999982</c:v>
                </c:pt>
                <c:pt idx="43">
                  <c:v>5.4999999999999991</c:v>
                </c:pt>
                <c:pt idx="44">
                  <c:v>5.1111111111111125</c:v>
                </c:pt>
                <c:pt idx="45">
                  <c:v>4.8888888888888875</c:v>
                </c:pt>
                <c:pt idx="46">
                  <c:v>5.1111111111111125</c:v>
                </c:pt>
                <c:pt idx="47">
                  <c:v>5.7777777777777768</c:v>
                </c:pt>
                <c:pt idx="48">
                  <c:v>6.1111111111111107</c:v>
                </c:pt>
                <c:pt idx="49">
                  <c:v>6.5000000000000018</c:v>
                </c:pt>
                <c:pt idx="50">
                  <c:v>6.7222222222222232</c:v>
                </c:pt>
                <c:pt idx="51">
                  <c:v>6.8888888888888875</c:v>
                </c:pt>
                <c:pt idx="52">
                  <c:v>6.6111111111111098</c:v>
                </c:pt>
                <c:pt idx="53">
                  <c:v>6.5000000000000018</c:v>
                </c:pt>
                <c:pt idx="54">
                  <c:v>6.2222222222222232</c:v>
                </c:pt>
                <c:pt idx="55">
                  <c:v>5.4999999999999991</c:v>
                </c:pt>
                <c:pt idx="56">
                  <c:v>5.1111111111111125</c:v>
                </c:pt>
                <c:pt idx="57">
                  <c:v>4.8888888888888875</c:v>
                </c:pt>
                <c:pt idx="58">
                  <c:v>5</c:v>
                </c:pt>
                <c:pt idx="59">
                  <c:v>5.7777777777777768</c:v>
                </c:pt>
                <c:pt idx="60">
                  <c:v>6.2222222222222232</c:v>
                </c:pt>
                <c:pt idx="61">
                  <c:v>6.5000000000000018</c:v>
                </c:pt>
                <c:pt idx="62">
                  <c:v>6.8888888888888875</c:v>
                </c:pt>
                <c:pt idx="63">
                  <c:v>7.1111111111111089</c:v>
                </c:pt>
                <c:pt idx="64">
                  <c:v>7.0000000000000009</c:v>
                </c:pt>
                <c:pt idx="65">
                  <c:v>7.0000000000000009</c:v>
                </c:pt>
                <c:pt idx="66">
                  <c:v>6.6111111111111098</c:v>
                </c:pt>
                <c:pt idx="67">
                  <c:v>5.7777777777777768</c:v>
                </c:pt>
                <c:pt idx="68">
                  <c:v>5.2777777777777777</c:v>
                </c:pt>
                <c:pt idx="69">
                  <c:v>5</c:v>
                </c:pt>
                <c:pt idx="70">
                  <c:v>4.7777777777777786</c:v>
                </c:pt>
                <c:pt idx="71">
                  <c:v>5.1111111111111125</c:v>
                </c:pt>
                <c:pt idx="72">
                  <c:v>5.7777777777777768</c:v>
                </c:pt>
                <c:pt idx="73">
                  <c:v>6.2777777777777759</c:v>
                </c:pt>
                <c:pt idx="74">
                  <c:v>6.7777777777777795</c:v>
                </c:pt>
                <c:pt idx="75">
                  <c:v>7.0000000000000009</c:v>
                </c:pt>
                <c:pt idx="76">
                  <c:v>7.2777777777777786</c:v>
                </c:pt>
                <c:pt idx="77">
                  <c:v>6.8888888888888875</c:v>
                </c:pt>
                <c:pt idx="78">
                  <c:v>6.7222222222222232</c:v>
                </c:pt>
                <c:pt idx="79">
                  <c:v>6.2222222222222232</c:v>
                </c:pt>
                <c:pt idx="80">
                  <c:v>5.6111111111111116</c:v>
                </c:pt>
                <c:pt idx="81">
                  <c:v>5.2222222222222214</c:v>
                </c:pt>
                <c:pt idx="82">
                  <c:v>5</c:v>
                </c:pt>
                <c:pt idx="83">
                  <c:v>5.3888888888888902</c:v>
                </c:pt>
                <c:pt idx="84">
                  <c:v>6.1111111111111107</c:v>
                </c:pt>
                <c:pt idx="85">
                  <c:v>6.5000000000000018</c:v>
                </c:pt>
                <c:pt idx="86">
                  <c:v>6.7777777777777795</c:v>
                </c:pt>
                <c:pt idx="87">
                  <c:v>7.1111111111111089</c:v>
                </c:pt>
                <c:pt idx="88">
                  <c:v>7.1111111111111089</c:v>
                </c:pt>
                <c:pt idx="89">
                  <c:v>7.1111111111111089</c:v>
                </c:pt>
                <c:pt idx="90">
                  <c:v>6.8888888888888875</c:v>
                </c:pt>
                <c:pt idx="91">
                  <c:v>6.5000000000000018</c:v>
                </c:pt>
                <c:pt idx="92">
                  <c:v>5.8888888888888893</c:v>
                </c:pt>
                <c:pt idx="93">
                  <c:v>5.4999999999999991</c:v>
                </c:pt>
                <c:pt idx="94">
                  <c:v>5.1111111111111125</c:v>
                </c:pt>
                <c:pt idx="95">
                  <c:v>5</c:v>
                </c:pt>
                <c:pt idx="96">
                  <c:v>5.2222222222222214</c:v>
                </c:pt>
                <c:pt idx="97">
                  <c:v>6.1111111111111107</c:v>
                </c:pt>
                <c:pt idx="98">
                  <c:v>6.2777777777777759</c:v>
                </c:pt>
                <c:pt idx="99">
                  <c:v>6.7222222222222232</c:v>
                </c:pt>
                <c:pt idx="100">
                  <c:v>7.0000000000000009</c:v>
                </c:pt>
                <c:pt idx="101">
                  <c:v>7.1111111111111089</c:v>
                </c:pt>
                <c:pt idx="102">
                  <c:v>6.8888888888888875</c:v>
                </c:pt>
                <c:pt idx="103">
                  <c:v>6.7222222222222232</c:v>
                </c:pt>
                <c:pt idx="104">
                  <c:v>6.2777777777777759</c:v>
                </c:pt>
                <c:pt idx="105">
                  <c:v>5.7777777777777768</c:v>
                </c:pt>
                <c:pt idx="106">
                  <c:v>5.4999999999999991</c:v>
                </c:pt>
                <c:pt idx="107">
                  <c:v>5.2777777777777777</c:v>
                </c:pt>
                <c:pt idx="108">
                  <c:v>5.7777777777777768</c:v>
                </c:pt>
                <c:pt idx="109">
                  <c:v>6.3888888888888884</c:v>
                </c:pt>
                <c:pt idx="110">
                  <c:v>6.6111111111111098</c:v>
                </c:pt>
                <c:pt idx="111">
                  <c:v>6.7777777777777795</c:v>
                </c:pt>
                <c:pt idx="112">
                  <c:v>6.8888888888888875</c:v>
                </c:pt>
                <c:pt idx="113">
                  <c:v>6.8888888888888875</c:v>
                </c:pt>
                <c:pt idx="114">
                  <c:v>6.7777777777777795</c:v>
                </c:pt>
                <c:pt idx="115">
                  <c:v>6.7222222222222232</c:v>
                </c:pt>
                <c:pt idx="116">
                  <c:v>6.2222222222222232</c:v>
                </c:pt>
                <c:pt idx="117">
                  <c:v>5.7777777777777768</c:v>
                </c:pt>
                <c:pt idx="118">
                  <c:v>5.3888888888888902</c:v>
                </c:pt>
                <c:pt idx="119">
                  <c:v>5.2222222222222214</c:v>
                </c:pt>
                <c:pt idx="120">
                  <c:v>5.1111111111111125</c:v>
                </c:pt>
                <c:pt idx="121">
                  <c:v>5.2777777777777777</c:v>
                </c:pt>
                <c:pt idx="122">
                  <c:v>6.2777777777777759</c:v>
                </c:pt>
                <c:pt idx="123">
                  <c:v>6.2777777777777759</c:v>
                </c:pt>
                <c:pt idx="124">
                  <c:v>6.5000000000000018</c:v>
                </c:pt>
                <c:pt idx="125">
                  <c:v>6.6111111111111098</c:v>
                </c:pt>
                <c:pt idx="126">
                  <c:v>6.5000000000000018</c:v>
                </c:pt>
                <c:pt idx="127">
                  <c:v>6.5000000000000018</c:v>
                </c:pt>
                <c:pt idx="128">
                  <c:v>6.2777777777777759</c:v>
                </c:pt>
                <c:pt idx="129">
                  <c:v>5.7777777777777768</c:v>
                </c:pt>
                <c:pt idx="130">
                  <c:v>5.3888888888888902</c:v>
                </c:pt>
                <c:pt idx="131">
                  <c:v>5.2222222222222214</c:v>
                </c:pt>
                <c:pt idx="132">
                  <c:v>5.2222222222222214</c:v>
                </c:pt>
                <c:pt idx="133">
                  <c:v>5.7222222222222205</c:v>
                </c:pt>
                <c:pt idx="134">
                  <c:v>5.9999999999999982</c:v>
                </c:pt>
                <c:pt idx="135">
                  <c:v>6.2777777777777759</c:v>
                </c:pt>
                <c:pt idx="136">
                  <c:v>6.3888888888888884</c:v>
                </c:pt>
                <c:pt idx="137">
                  <c:v>6.3888888888888884</c:v>
                </c:pt>
                <c:pt idx="138">
                  <c:v>6.5000000000000018</c:v>
                </c:pt>
                <c:pt idx="139">
                  <c:v>6.3888888888888884</c:v>
                </c:pt>
                <c:pt idx="140">
                  <c:v>6.2222222222222232</c:v>
                </c:pt>
                <c:pt idx="141">
                  <c:v>5.7222222222222205</c:v>
                </c:pt>
                <c:pt idx="142">
                  <c:v>5.2777777777777777</c:v>
                </c:pt>
                <c:pt idx="143">
                  <c:v>5</c:v>
                </c:pt>
                <c:pt idx="144">
                  <c:v>4.7777777777777786</c:v>
                </c:pt>
                <c:pt idx="145">
                  <c:v>4.7777777777777786</c:v>
                </c:pt>
                <c:pt idx="146">
                  <c:v>5.3888888888888902</c:v>
                </c:pt>
                <c:pt idx="147">
                  <c:v>5.7777777777777768</c:v>
                </c:pt>
                <c:pt idx="148">
                  <c:v>5.8888888888888893</c:v>
                </c:pt>
                <c:pt idx="149">
                  <c:v>6.1111111111111107</c:v>
                </c:pt>
                <c:pt idx="150">
                  <c:v>6.2222222222222232</c:v>
                </c:pt>
                <c:pt idx="151">
                  <c:v>5.9999999999999982</c:v>
                </c:pt>
                <c:pt idx="152">
                  <c:v>5.9999999999999982</c:v>
                </c:pt>
                <c:pt idx="153">
                  <c:v>5.7222222222222205</c:v>
                </c:pt>
                <c:pt idx="154">
                  <c:v>5.2777777777777777</c:v>
                </c:pt>
                <c:pt idx="155">
                  <c:v>4.8888888888888875</c:v>
                </c:pt>
                <c:pt idx="156">
                  <c:v>4.7777777777777786</c:v>
                </c:pt>
                <c:pt idx="157">
                  <c:v>5</c:v>
                </c:pt>
                <c:pt idx="158">
                  <c:v>5.2777777777777777</c:v>
                </c:pt>
                <c:pt idx="159">
                  <c:v>5.7222222222222205</c:v>
                </c:pt>
                <c:pt idx="160">
                  <c:v>5.8888888888888893</c:v>
                </c:pt>
                <c:pt idx="161">
                  <c:v>6.1111111111111107</c:v>
                </c:pt>
                <c:pt idx="162">
                  <c:v>6.1111111111111107</c:v>
                </c:pt>
                <c:pt idx="163">
                  <c:v>6.1111111111111107</c:v>
                </c:pt>
                <c:pt idx="164">
                  <c:v>6.1111111111111107</c:v>
                </c:pt>
                <c:pt idx="165">
                  <c:v>5.7777777777777768</c:v>
                </c:pt>
                <c:pt idx="166">
                  <c:v>5.3888888888888902</c:v>
                </c:pt>
                <c:pt idx="167">
                  <c:v>5.1111111111111125</c:v>
                </c:pt>
                <c:pt idx="168">
                  <c:v>4.7777777777777786</c:v>
                </c:pt>
                <c:pt idx="169">
                  <c:v>4.7222222222222223</c:v>
                </c:pt>
                <c:pt idx="170">
                  <c:v>4.8888888888888875</c:v>
                </c:pt>
                <c:pt idx="171">
                  <c:v>5.4999999999999991</c:v>
                </c:pt>
                <c:pt idx="172">
                  <c:v>5.6111111111111116</c:v>
                </c:pt>
                <c:pt idx="173">
                  <c:v>5.8888888888888893</c:v>
                </c:pt>
                <c:pt idx="174">
                  <c:v>5.8888888888888893</c:v>
                </c:pt>
                <c:pt idx="175">
                  <c:v>5.9999999999999982</c:v>
                </c:pt>
                <c:pt idx="176">
                  <c:v>5.8888888888888893</c:v>
                </c:pt>
                <c:pt idx="177">
                  <c:v>5.7222222222222205</c:v>
                </c:pt>
                <c:pt idx="178">
                  <c:v>5.2222222222222214</c:v>
                </c:pt>
                <c:pt idx="179">
                  <c:v>4.7777777777777786</c:v>
                </c:pt>
                <c:pt idx="180">
                  <c:v>4.5000000000000009</c:v>
                </c:pt>
                <c:pt idx="181">
                  <c:v>4.3888888888888884</c:v>
                </c:pt>
                <c:pt idx="182">
                  <c:v>4.7222222222222223</c:v>
                </c:pt>
                <c:pt idx="183">
                  <c:v>5.2222222222222214</c:v>
                </c:pt>
                <c:pt idx="184">
                  <c:v>5.6111111111111116</c:v>
                </c:pt>
                <c:pt idx="185">
                  <c:v>5.8888888888888893</c:v>
                </c:pt>
                <c:pt idx="186">
                  <c:v>6.1111111111111107</c:v>
                </c:pt>
                <c:pt idx="187">
                  <c:v>6.1111111111111107</c:v>
                </c:pt>
                <c:pt idx="188">
                  <c:v>5.9999999999999982</c:v>
                </c:pt>
                <c:pt idx="189">
                  <c:v>5.8888888888888893</c:v>
                </c:pt>
                <c:pt idx="190">
                  <c:v>5.4999999999999991</c:v>
                </c:pt>
                <c:pt idx="191">
                  <c:v>5</c:v>
                </c:pt>
                <c:pt idx="192">
                  <c:v>4.7222222222222223</c:v>
                </c:pt>
                <c:pt idx="193">
                  <c:v>4.3888888888888884</c:v>
                </c:pt>
                <c:pt idx="194">
                  <c:v>4.2777777777777795</c:v>
                </c:pt>
                <c:pt idx="195">
                  <c:v>4.6111111111111098</c:v>
                </c:pt>
                <c:pt idx="196">
                  <c:v>5.3888888888888902</c:v>
                </c:pt>
                <c:pt idx="197">
                  <c:v>5.6111111111111116</c:v>
                </c:pt>
                <c:pt idx="198">
                  <c:v>5.6111111111111116</c:v>
                </c:pt>
                <c:pt idx="199">
                  <c:v>5.8888888888888893</c:v>
                </c:pt>
                <c:pt idx="200">
                  <c:v>5.6111111111111116</c:v>
                </c:pt>
                <c:pt idx="201">
                  <c:v>5.7222222222222205</c:v>
                </c:pt>
                <c:pt idx="202">
                  <c:v>5.3888888888888902</c:v>
                </c:pt>
                <c:pt idx="203">
                  <c:v>5</c:v>
                </c:pt>
                <c:pt idx="204">
                  <c:v>4.5000000000000009</c:v>
                </c:pt>
                <c:pt idx="205">
                  <c:v>4.2777777777777795</c:v>
                </c:pt>
                <c:pt idx="206">
                  <c:v>4.5000000000000009</c:v>
                </c:pt>
                <c:pt idx="207">
                  <c:v>4.7777777777777786</c:v>
                </c:pt>
                <c:pt idx="208">
                  <c:v>5.2777777777777777</c:v>
                </c:pt>
                <c:pt idx="209">
                  <c:v>5.6111111111111116</c:v>
                </c:pt>
                <c:pt idx="210">
                  <c:v>5.8888888888888893</c:v>
                </c:pt>
                <c:pt idx="211">
                  <c:v>6.1111111111111107</c:v>
                </c:pt>
                <c:pt idx="212">
                  <c:v>5.9999999999999982</c:v>
                </c:pt>
                <c:pt idx="213">
                  <c:v>6.1111111111111107</c:v>
                </c:pt>
                <c:pt idx="214">
                  <c:v>5.7222222222222205</c:v>
                </c:pt>
                <c:pt idx="215">
                  <c:v>5.1111111111111125</c:v>
                </c:pt>
                <c:pt idx="216">
                  <c:v>4.6111111111111098</c:v>
                </c:pt>
                <c:pt idx="217">
                  <c:v>4.2777777777777795</c:v>
                </c:pt>
                <c:pt idx="218">
                  <c:v>4.1111111111111098</c:v>
                </c:pt>
                <c:pt idx="219">
                  <c:v>4.2777777777777795</c:v>
                </c:pt>
                <c:pt idx="220">
                  <c:v>4.8888888888888875</c:v>
                </c:pt>
                <c:pt idx="221">
                  <c:v>5.3888888888888902</c:v>
                </c:pt>
                <c:pt idx="222">
                  <c:v>5.7777777777777768</c:v>
                </c:pt>
                <c:pt idx="223">
                  <c:v>5.7777777777777768</c:v>
                </c:pt>
                <c:pt idx="224">
                  <c:v>6.2222222222222232</c:v>
                </c:pt>
                <c:pt idx="225">
                  <c:v>5.7777777777777768</c:v>
                </c:pt>
                <c:pt idx="226">
                  <c:v>5.7777777777777768</c:v>
                </c:pt>
                <c:pt idx="227">
                  <c:v>5.3888888888888902</c:v>
                </c:pt>
                <c:pt idx="228">
                  <c:v>4.7777777777777786</c:v>
                </c:pt>
                <c:pt idx="229">
                  <c:v>4.3888888888888884</c:v>
                </c:pt>
                <c:pt idx="230">
                  <c:v>4.2222222222222232</c:v>
                </c:pt>
                <c:pt idx="231">
                  <c:v>4.6111111111111098</c:v>
                </c:pt>
                <c:pt idx="232">
                  <c:v>5</c:v>
                </c:pt>
                <c:pt idx="233">
                  <c:v>5.4999999999999991</c:v>
                </c:pt>
                <c:pt idx="234">
                  <c:v>5.7777777777777768</c:v>
                </c:pt>
                <c:pt idx="235">
                  <c:v>5.9999999999999982</c:v>
                </c:pt>
                <c:pt idx="236">
                  <c:v>6.1111111111111107</c:v>
                </c:pt>
                <c:pt idx="237">
                  <c:v>5.9999999999999982</c:v>
                </c:pt>
                <c:pt idx="238">
                  <c:v>5.7777777777777768</c:v>
                </c:pt>
                <c:pt idx="239">
                  <c:v>5.3888888888888902</c:v>
                </c:pt>
                <c:pt idx="240">
                  <c:v>4.7777777777777786</c:v>
                </c:pt>
                <c:pt idx="241">
                  <c:v>4.2777777777777795</c:v>
                </c:pt>
                <c:pt idx="242">
                  <c:v>4.1111111111111098</c:v>
                </c:pt>
                <c:pt idx="243">
                  <c:v>3.8888888888888888</c:v>
                </c:pt>
                <c:pt idx="244">
                  <c:v>4.2222222222222232</c:v>
                </c:pt>
                <c:pt idx="245">
                  <c:v>5.3888888888888902</c:v>
                </c:pt>
                <c:pt idx="246">
                  <c:v>5.4999999999999991</c:v>
                </c:pt>
                <c:pt idx="247">
                  <c:v>5.7777777777777768</c:v>
                </c:pt>
                <c:pt idx="248">
                  <c:v>5.8888888888888893</c:v>
                </c:pt>
                <c:pt idx="249">
                  <c:v>5.9999999999999982</c:v>
                </c:pt>
                <c:pt idx="250">
                  <c:v>5.7777777777777768</c:v>
                </c:pt>
                <c:pt idx="251">
                  <c:v>5.4999999999999991</c:v>
                </c:pt>
                <c:pt idx="252">
                  <c:v>5</c:v>
                </c:pt>
                <c:pt idx="253">
                  <c:v>4.3888888888888884</c:v>
                </c:pt>
                <c:pt idx="254">
                  <c:v>4.0000000000000018</c:v>
                </c:pt>
                <c:pt idx="255">
                  <c:v>4.0000000000000018</c:v>
                </c:pt>
                <c:pt idx="256">
                  <c:v>4.3888888888888884</c:v>
                </c:pt>
                <c:pt idx="257">
                  <c:v>5.1111111111111125</c:v>
                </c:pt>
                <c:pt idx="258">
                  <c:v>5.3888888888888902</c:v>
                </c:pt>
                <c:pt idx="259">
                  <c:v>5.4999999999999991</c:v>
                </c:pt>
                <c:pt idx="260">
                  <c:v>5.6111111111111116</c:v>
                </c:pt>
                <c:pt idx="261">
                  <c:v>5.6111111111111116</c:v>
                </c:pt>
                <c:pt idx="262">
                  <c:v>5.4999999999999991</c:v>
                </c:pt>
                <c:pt idx="263">
                  <c:v>5.3888888888888902</c:v>
                </c:pt>
                <c:pt idx="264">
                  <c:v>5</c:v>
                </c:pt>
                <c:pt idx="265">
                  <c:v>4.3888888888888884</c:v>
                </c:pt>
                <c:pt idx="266">
                  <c:v>4.0000000000000018</c:v>
                </c:pt>
                <c:pt idx="267">
                  <c:v>3.7777777777777759</c:v>
                </c:pt>
                <c:pt idx="268">
                  <c:v>3.7777777777777759</c:v>
                </c:pt>
                <c:pt idx="269">
                  <c:v>4.2222222222222232</c:v>
                </c:pt>
                <c:pt idx="270">
                  <c:v>4.7222222222222223</c:v>
                </c:pt>
                <c:pt idx="271">
                  <c:v>5</c:v>
                </c:pt>
                <c:pt idx="272">
                  <c:v>5.2222222222222214</c:v>
                </c:pt>
                <c:pt idx="273">
                  <c:v>5.2777777777777777</c:v>
                </c:pt>
                <c:pt idx="274">
                  <c:v>5.2222222222222214</c:v>
                </c:pt>
                <c:pt idx="275">
                  <c:v>5.2222222222222214</c:v>
                </c:pt>
                <c:pt idx="276">
                  <c:v>4.8888888888888875</c:v>
                </c:pt>
                <c:pt idx="277">
                  <c:v>4.3888888888888884</c:v>
                </c:pt>
                <c:pt idx="278">
                  <c:v>4.0000000000000018</c:v>
                </c:pt>
                <c:pt idx="279">
                  <c:v>3.7777777777777759</c:v>
                </c:pt>
                <c:pt idx="280">
                  <c:v>4.0000000000000018</c:v>
                </c:pt>
                <c:pt idx="281">
                  <c:v>4.3888888888888884</c:v>
                </c:pt>
                <c:pt idx="282">
                  <c:v>4.7777777777777786</c:v>
                </c:pt>
                <c:pt idx="283">
                  <c:v>4.8888888888888875</c:v>
                </c:pt>
                <c:pt idx="284">
                  <c:v>5.1111111111111125</c:v>
                </c:pt>
                <c:pt idx="285">
                  <c:v>5.2222222222222214</c:v>
                </c:pt>
                <c:pt idx="286">
                  <c:v>5.1111111111111125</c:v>
                </c:pt>
                <c:pt idx="287">
                  <c:v>5.1111111111111125</c:v>
                </c:pt>
                <c:pt idx="288">
                  <c:v>4.8888888888888875</c:v>
                </c:pt>
                <c:pt idx="289">
                  <c:v>4.5000000000000009</c:v>
                </c:pt>
                <c:pt idx="290">
                  <c:v>4.0000000000000018</c:v>
                </c:pt>
                <c:pt idx="291">
                  <c:v>3.7777777777777759</c:v>
                </c:pt>
                <c:pt idx="292">
                  <c:v>3.7222222222222237</c:v>
                </c:pt>
                <c:pt idx="293">
                  <c:v>3.8888888888888888</c:v>
                </c:pt>
                <c:pt idx="294">
                  <c:v>4.5000000000000009</c:v>
                </c:pt>
                <c:pt idx="295">
                  <c:v>4.7222222222222223</c:v>
                </c:pt>
                <c:pt idx="296">
                  <c:v>4.8888888888888875</c:v>
                </c:pt>
                <c:pt idx="297">
                  <c:v>5.1111111111111125</c:v>
                </c:pt>
                <c:pt idx="298">
                  <c:v>5.1111111111111125</c:v>
                </c:pt>
                <c:pt idx="299">
                  <c:v>5.1111111111111125</c:v>
                </c:pt>
                <c:pt idx="300">
                  <c:v>5</c:v>
                </c:pt>
                <c:pt idx="301">
                  <c:v>4.7777777777777786</c:v>
                </c:pt>
                <c:pt idx="302">
                  <c:v>4.3888888888888884</c:v>
                </c:pt>
                <c:pt idx="303">
                  <c:v>4.1111111111111098</c:v>
                </c:pt>
                <c:pt idx="304">
                  <c:v>4.0000000000000018</c:v>
                </c:pt>
                <c:pt idx="305">
                  <c:v>4.0000000000000018</c:v>
                </c:pt>
                <c:pt idx="306">
                  <c:v>4.3888888888888884</c:v>
                </c:pt>
                <c:pt idx="307">
                  <c:v>4.7222222222222223</c:v>
                </c:pt>
                <c:pt idx="308">
                  <c:v>5</c:v>
                </c:pt>
                <c:pt idx="309">
                  <c:v>5.1111111111111125</c:v>
                </c:pt>
                <c:pt idx="310">
                  <c:v>5.2777777777777777</c:v>
                </c:pt>
                <c:pt idx="311">
                  <c:v>5.2222222222222214</c:v>
                </c:pt>
                <c:pt idx="312">
                  <c:v>5.1111111111111125</c:v>
                </c:pt>
                <c:pt idx="313">
                  <c:v>4.7777777777777786</c:v>
                </c:pt>
                <c:pt idx="314">
                  <c:v>4.3888888888888884</c:v>
                </c:pt>
                <c:pt idx="315">
                  <c:v>4.0000000000000018</c:v>
                </c:pt>
                <c:pt idx="316">
                  <c:v>3.7777777777777759</c:v>
                </c:pt>
                <c:pt idx="317">
                  <c:v>3.7777777777777759</c:v>
                </c:pt>
                <c:pt idx="318">
                  <c:v>4.0000000000000018</c:v>
                </c:pt>
                <c:pt idx="319">
                  <c:v>4.8888888888888875</c:v>
                </c:pt>
                <c:pt idx="320">
                  <c:v>5.2777777777777777</c:v>
                </c:pt>
                <c:pt idx="321">
                  <c:v>5.4999999999999991</c:v>
                </c:pt>
                <c:pt idx="322">
                  <c:v>5.4999999999999991</c:v>
                </c:pt>
                <c:pt idx="323">
                  <c:v>5.4999999999999991</c:v>
                </c:pt>
                <c:pt idx="324">
                  <c:v>5.3888888888888902</c:v>
                </c:pt>
                <c:pt idx="325">
                  <c:v>5.1111111111111125</c:v>
                </c:pt>
                <c:pt idx="326">
                  <c:v>4.6111111111111098</c:v>
                </c:pt>
                <c:pt idx="327">
                  <c:v>4.1111111111111098</c:v>
                </c:pt>
                <c:pt idx="328">
                  <c:v>3.7777777777777759</c:v>
                </c:pt>
                <c:pt idx="329">
                  <c:v>3.7222222222222237</c:v>
                </c:pt>
                <c:pt idx="330">
                  <c:v>3.8888888888888888</c:v>
                </c:pt>
                <c:pt idx="331">
                  <c:v>4.8888888888888875</c:v>
                </c:pt>
                <c:pt idx="332">
                  <c:v>5.2222222222222214</c:v>
                </c:pt>
                <c:pt idx="333">
                  <c:v>5.3888888888888902</c:v>
                </c:pt>
                <c:pt idx="334">
                  <c:v>5.6111111111111116</c:v>
                </c:pt>
                <c:pt idx="335">
                  <c:v>5.6111111111111116</c:v>
                </c:pt>
                <c:pt idx="336">
                  <c:v>5.3888888888888902</c:v>
                </c:pt>
                <c:pt idx="337">
                  <c:v>5.2777777777777777</c:v>
                </c:pt>
                <c:pt idx="338">
                  <c:v>4.7777777777777786</c:v>
                </c:pt>
                <c:pt idx="339">
                  <c:v>4.2222222222222232</c:v>
                </c:pt>
                <c:pt idx="340">
                  <c:v>3.7777777777777759</c:v>
                </c:pt>
                <c:pt idx="341">
                  <c:v>3.6111111111111112</c:v>
                </c:pt>
                <c:pt idx="342">
                  <c:v>3.6111111111111112</c:v>
                </c:pt>
                <c:pt idx="343">
                  <c:v>4.2222222222222232</c:v>
                </c:pt>
                <c:pt idx="344">
                  <c:v>5.1111111111111125</c:v>
                </c:pt>
                <c:pt idx="345">
                  <c:v>5</c:v>
                </c:pt>
                <c:pt idx="346">
                  <c:v>5.2222222222222214</c:v>
                </c:pt>
                <c:pt idx="347">
                  <c:v>5.2777777777777777</c:v>
                </c:pt>
                <c:pt idx="348">
                  <c:v>5.1111111111111125</c:v>
                </c:pt>
                <c:pt idx="349">
                  <c:v>5.1111111111111125</c:v>
                </c:pt>
                <c:pt idx="350">
                  <c:v>4.8888888888888875</c:v>
                </c:pt>
                <c:pt idx="351">
                  <c:v>4.3888888888888884</c:v>
                </c:pt>
                <c:pt idx="352">
                  <c:v>4.0000000000000018</c:v>
                </c:pt>
                <c:pt idx="353">
                  <c:v>3.7777777777777759</c:v>
                </c:pt>
                <c:pt idx="354">
                  <c:v>3.7222222222222237</c:v>
                </c:pt>
                <c:pt idx="355">
                  <c:v>4.1111111111111098</c:v>
                </c:pt>
                <c:pt idx="356">
                  <c:v>4.3888888888888884</c:v>
                </c:pt>
                <c:pt idx="357">
                  <c:v>4.7777777777777786</c:v>
                </c:pt>
                <c:pt idx="358">
                  <c:v>4.7777777777777786</c:v>
                </c:pt>
                <c:pt idx="359">
                  <c:v>4.7777777777777786</c:v>
                </c:pt>
                <c:pt idx="360">
                  <c:v>4.8888888888888875</c:v>
                </c:pt>
                <c:pt idx="361">
                  <c:v>4.7222222222222223</c:v>
                </c:pt>
                <c:pt idx="362">
                  <c:v>4.7222222222222223</c:v>
                </c:pt>
                <c:pt idx="363">
                  <c:v>4.2777777777777795</c:v>
                </c:pt>
                <c:pt idx="364">
                  <c:v>3.8888888888888888</c:v>
                </c:pt>
                <c:pt idx="365">
                  <c:v>3.6111111111111112</c:v>
                </c:pt>
                <c:pt idx="366">
                  <c:v>3.3888888888888897</c:v>
                </c:pt>
                <c:pt idx="367">
                  <c:v>3.4999999999999982</c:v>
                </c:pt>
                <c:pt idx="368">
                  <c:v>4.1111111111111098</c:v>
                </c:pt>
                <c:pt idx="369">
                  <c:v>4.2777777777777795</c:v>
                </c:pt>
                <c:pt idx="370">
                  <c:v>4.5000000000000009</c:v>
                </c:pt>
                <c:pt idx="371">
                  <c:v>4.5000000000000009</c:v>
                </c:pt>
                <c:pt idx="372">
                  <c:v>4.7222222222222223</c:v>
                </c:pt>
                <c:pt idx="373">
                  <c:v>4.5000000000000009</c:v>
                </c:pt>
                <c:pt idx="374">
                  <c:v>4.5000000000000009</c:v>
                </c:pt>
                <c:pt idx="375">
                  <c:v>4.2222222222222232</c:v>
                </c:pt>
                <c:pt idx="376">
                  <c:v>3.7777777777777759</c:v>
                </c:pt>
                <c:pt idx="377">
                  <c:v>3.3888888888888897</c:v>
                </c:pt>
                <c:pt idx="378">
                  <c:v>3.2222222222222205</c:v>
                </c:pt>
                <c:pt idx="379">
                  <c:v>3.2222222222222205</c:v>
                </c:pt>
                <c:pt idx="380">
                  <c:v>3.3888888888888897</c:v>
                </c:pt>
                <c:pt idx="381">
                  <c:v>3.8888888888888888</c:v>
                </c:pt>
                <c:pt idx="382">
                  <c:v>4.2777777777777795</c:v>
                </c:pt>
                <c:pt idx="383">
                  <c:v>4.2777777777777795</c:v>
                </c:pt>
                <c:pt idx="384">
                  <c:v>4.6111111111111098</c:v>
                </c:pt>
                <c:pt idx="385">
                  <c:v>4.5000000000000009</c:v>
                </c:pt>
                <c:pt idx="386">
                  <c:v>4.3888888888888884</c:v>
                </c:pt>
                <c:pt idx="387">
                  <c:v>4.2222222222222232</c:v>
                </c:pt>
                <c:pt idx="388">
                  <c:v>3.7777777777777759</c:v>
                </c:pt>
                <c:pt idx="389">
                  <c:v>3.3888888888888897</c:v>
                </c:pt>
                <c:pt idx="390">
                  <c:v>3.2222222222222205</c:v>
                </c:pt>
                <c:pt idx="391">
                  <c:v>3.1111111111111116</c:v>
                </c:pt>
                <c:pt idx="392">
                  <c:v>3.2777777777777768</c:v>
                </c:pt>
                <c:pt idx="393">
                  <c:v>3.7222222222222237</c:v>
                </c:pt>
                <c:pt idx="394">
                  <c:v>4.1111111111111098</c:v>
                </c:pt>
                <c:pt idx="395">
                  <c:v>4.3888888888888884</c:v>
                </c:pt>
                <c:pt idx="396">
                  <c:v>4.6111111111111098</c:v>
                </c:pt>
                <c:pt idx="397">
                  <c:v>4.7222222222222223</c:v>
                </c:pt>
                <c:pt idx="398">
                  <c:v>4.6111111111111098</c:v>
                </c:pt>
                <c:pt idx="399">
                  <c:v>4.6111111111111098</c:v>
                </c:pt>
                <c:pt idx="400">
                  <c:v>4.2777777777777795</c:v>
                </c:pt>
                <c:pt idx="401">
                  <c:v>3.7222222222222237</c:v>
                </c:pt>
                <c:pt idx="402">
                  <c:v>3.3888888888888897</c:v>
                </c:pt>
                <c:pt idx="403">
                  <c:v>3.2222222222222205</c:v>
                </c:pt>
                <c:pt idx="404">
                  <c:v>3.1111111111111116</c:v>
                </c:pt>
                <c:pt idx="405">
                  <c:v>3.2222222222222205</c:v>
                </c:pt>
                <c:pt idx="406">
                  <c:v>4.0000000000000018</c:v>
                </c:pt>
                <c:pt idx="407">
                  <c:v>4.5000000000000009</c:v>
                </c:pt>
                <c:pt idx="408">
                  <c:v>4.7222222222222223</c:v>
                </c:pt>
                <c:pt idx="409">
                  <c:v>4.7777777777777786</c:v>
                </c:pt>
                <c:pt idx="410">
                  <c:v>4.7777777777777786</c:v>
                </c:pt>
                <c:pt idx="411">
                  <c:v>4.7222222222222223</c:v>
                </c:pt>
                <c:pt idx="412">
                  <c:v>4.6111111111111098</c:v>
                </c:pt>
                <c:pt idx="413">
                  <c:v>4.1111111111111098</c:v>
                </c:pt>
                <c:pt idx="414">
                  <c:v>3.7222222222222237</c:v>
                </c:pt>
                <c:pt idx="415">
                  <c:v>3.2777777777777768</c:v>
                </c:pt>
                <c:pt idx="416">
                  <c:v>3.2222222222222205</c:v>
                </c:pt>
                <c:pt idx="417">
                  <c:v>3.6111111111111112</c:v>
                </c:pt>
                <c:pt idx="418">
                  <c:v>4.1111111111111098</c:v>
                </c:pt>
                <c:pt idx="419">
                  <c:v>4.3888888888888884</c:v>
                </c:pt>
                <c:pt idx="420">
                  <c:v>4.7222222222222223</c:v>
                </c:pt>
                <c:pt idx="421">
                  <c:v>4.8888888888888875</c:v>
                </c:pt>
                <c:pt idx="422">
                  <c:v>5</c:v>
                </c:pt>
                <c:pt idx="423">
                  <c:v>5</c:v>
                </c:pt>
                <c:pt idx="424">
                  <c:v>4.8888888888888875</c:v>
                </c:pt>
                <c:pt idx="425">
                  <c:v>4.6111111111111098</c:v>
                </c:pt>
                <c:pt idx="426">
                  <c:v>4.1111111111111098</c:v>
                </c:pt>
                <c:pt idx="427">
                  <c:v>3.7777777777777759</c:v>
                </c:pt>
                <c:pt idx="428">
                  <c:v>3.4999999999999982</c:v>
                </c:pt>
                <c:pt idx="429">
                  <c:v>3.3888888888888897</c:v>
                </c:pt>
                <c:pt idx="430">
                  <c:v>3.4999999999999982</c:v>
                </c:pt>
                <c:pt idx="431">
                  <c:v>4.1111111111111098</c:v>
                </c:pt>
                <c:pt idx="432">
                  <c:v>4.6111111111111098</c:v>
                </c:pt>
                <c:pt idx="433">
                  <c:v>5</c:v>
                </c:pt>
                <c:pt idx="434">
                  <c:v>5.1111111111111125</c:v>
                </c:pt>
                <c:pt idx="435">
                  <c:v>5.2222222222222214</c:v>
                </c:pt>
                <c:pt idx="436">
                  <c:v>5.1111111111111125</c:v>
                </c:pt>
                <c:pt idx="437">
                  <c:v>4.8888888888888875</c:v>
                </c:pt>
                <c:pt idx="438">
                  <c:v>4.3888888888888884</c:v>
                </c:pt>
                <c:pt idx="439">
                  <c:v>3.7777777777777759</c:v>
                </c:pt>
                <c:pt idx="440">
                  <c:v>3.4999999999999982</c:v>
                </c:pt>
                <c:pt idx="441">
                  <c:v>3.3888888888888897</c:v>
                </c:pt>
                <c:pt idx="442">
                  <c:v>3.7222222222222237</c:v>
                </c:pt>
                <c:pt idx="443">
                  <c:v>4.2777777777777795</c:v>
                </c:pt>
                <c:pt idx="444">
                  <c:v>4.7222222222222223</c:v>
                </c:pt>
                <c:pt idx="445">
                  <c:v>5.2222222222222214</c:v>
                </c:pt>
                <c:pt idx="446">
                  <c:v>5.3888888888888902</c:v>
                </c:pt>
                <c:pt idx="447">
                  <c:v>5.3888888888888902</c:v>
                </c:pt>
                <c:pt idx="448">
                  <c:v>5.3888888888888902</c:v>
                </c:pt>
                <c:pt idx="449">
                  <c:v>5.2777777777777777</c:v>
                </c:pt>
                <c:pt idx="450">
                  <c:v>5</c:v>
                </c:pt>
                <c:pt idx="451">
                  <c:v>4.3888888888888884</c:v>
                </c:pt>
                <c:pt idx="452">
                  <c:v>4.0000000000000018</c:v>
                </c:pt>
                <c:pt idx="453">
                  <c:v>3.7222222222222237</c:v>
                </c:pt>
                <c:pt idx="454">
                  <c:v>3.4999999999999982</c:v>
                </c:pt>
                <c:pt idx="455">
                  <c:v>3.7222222222222237</c:v>
                </c:pt>
                <c:pt idx="456">
                  <c:v>4.5000000000000009</c:v>
                </c:pt>
                <c:pt idx="457">
                  <c:v>4.7222222222222223</c:v>
                </c:pt>
                <c:pt idx="458">
                  <c:v>5</c:v>
                </c:pt>
                <c:pt idx="459">
                  <c:v>5.2222222222222214</c:v>
                </c:pt>
                <c:pt idx="460">
                  <c:v>5.2777777777777777</c:v>
                </c:pt>
                <c:pt idx="461">
                  <c:v>5.2222222222222214</c:v>
                </c:pt>
                <c:pt idx="462">
                  <c:v>5.1111111111111125</c:v>
                </c:pt>
                <c:pt idx="463">
                  <c:v>4.7222222222222223</c:v>
                </c:pt>
                <c:pt idx="464">
                  <c:v>4.1111111111111098</c:v>
                </c:pt>
                <c:pt idx="465">
                  <c:v>3.7777777777777759</c:v>
                </c:pt>
                <c:pt idx="466">
                  <c:v>3.6111111111111112</c:v>
                </c:pt>
                <c:pt idx="467">
                  <c:v>4.0000000000000018</c:v>
                </c:pt>
                <c:pt idx="468">
                  <c:v>4.5000000000000009</c:v>
                </c:pt>
                <c:pt idx="469">
                  <c:v>4.8888888888888875</c:v>
                </c:pt>
                <c:pt idx="470">
                  <c:v>5.2222222222222214</c:v>
                </c:pt>
                <c:pt idx="471">
                  <c:v>5.2777777777777777</c:v>
                </c:pt>
                <c:pt idx="472">
                  <c:v>5.2777777777777777</c:v>
                </c:pt>
                <c:pt idx="473">
                  <c:v>5.2222222222222214</c:v>
                </c:pt>
                <c:pt idx="474">
                  <c:v>5.1111111111111125</c:v>
                </c:pt>
                <c:pt idx="475">
                  <c:v>4.7777777777777786</c:v>
                </c:pt>
                <c:pt idx="476">
                  <c:v>4.2777777777777795</c:v>
                </c:pt>
                <c:pt idx="477">
                  <c:v>4.0000000000000018</c:v>
                </c:pt>
                <c:pt idx="478">
                  <c:v>3.7222222222222237</c:v>
                </c:pt>
                <c:pt idx="479">
                  <c:v>3.4999999999999982</c:v>
                </c:pt>
                <c:pt idx="480">
                  <c:v>3.7222222222222237</c:v>
                </c:pt>
                <c:pt idx="481">
                  <c:v>4.2222222222222232</c:v>
                </c:pt>
                <c:pt idx="482">
                  <c:v>4.6111111111111098</c:v>
                </c:pt>
                <c:pt idx="483">
                  <c:v>4.8888888888888875</c:v>
                </c:pt>
                <c:pt idx="484">
                  <c:v>5</c:v>
                </c:pt>
                <c:pt idx="485">
                  <c:v>5.1111111111111125</c:v>
                </c:pt>
                <c:pt idx="486">
                  <c:v>5</c:v>
                </c:pt>
                <c:pt idx="487">
                  <c:v>4.7777777777777786</c:v>
                </c:pt>
                <c:pt idx="488">
                  <c:v>4.2777777777777795</c:v>
                </c:pt>
                <c:pt idx="489">
                  <c:v>3.8888888888888888</c:v>
                </c:pt>
                <c:pt idx="490">
                  <c:v>3.6111111111111112</c:v>
                </c:pt>
                <c:pt idx="491">
                  <c:v>3.3888888888888897</c:v>
                </c:pt>
                <c:pt idx="492">
                  <c:v>3.6111111111111112</c:v>
                </c:pt>
                <c:pt idx="493">
                  <c:v>4.2222222222222232</c:v>
                </c:pt>
                <c:pt idx="494">
                  <c:v>4.6111111111111098</c:v>
                </c:pt>
                <c:pt idx="495">
                  <c:v>5</c:v>
                </c:pt>
                <c:pt idx="496">
                  <c:v>5.1111111111111125</c:v>
                </c:pt>
                <c:pt idx="497">
                  <c:v>5.1111111111111125</c:v>
                </c:pt>
                <c:pt idx="498">
                  <c:v>5</c:v>
                </c:pt>
                <c:pt idx="499">
                  <c:v>4.8888888888888875</c:v>
                </c:pt>
                <c:pt idx="500">
                  <c:v>4.6111111111111098</c:v>
                </c:pt>
                <c:pt idx="501">
                  <c:v>4.1111111111111098</c:v>
                </c:pt>
                <c:pt idx="502">
                  <c:v>3.7777777777777759</c:v>
                </c:pt>
                <c:pt idx="503">
                  <c:v>3.4999999999999982</c:v>
                </c:pt>
                <c:pt idx="504">
                  <c:v>3.2777777777777768</c:v>
                </c:pt>
                <c:pt idx="505">
                  <c:v>3.4999999999999982</c:v>
                </c:pt>
                <c:pt idx="506">
                  <c:v>4.1111111111111098</c:v>
                </c:pt>
                <c:pt idx="507">
                  <c:v>4.3888888888888884</c:v>
                </c:pt>
                <c:pt idx="508">
                  <c:v>4.7222222222222223</c:v>
                </c:pt>
                <c:pt idx="509">
                  <c:v>4.7777777777777786</c:v>
                </c:pt>
                <c:pt idx="510">
                  <c:v>4.8888888888888875</c:v>
                </c:pt>
                <c:pt idx="511">
                  <c:v>4.7777777777777786</c:v>
                </c:pt>
                <c:pt idx="512">
                  <c:v>4.6111111111111098</c:v>
                </c:pt>
                <c:pt idx="513">
                  <c:v>4.1111111111111098</c:v>
                </c:pt>
                <c:pt idx="514">
                  <c:v>3.7222222222222237</c:v>
                </c:pt>
                <c:pt idx="515">
                  <c:v>3.2777777777777768</c:v>
                </c:pt>
                <c:pt idx="516">
                  <c:v>3.2222222222222205</c:v>
                </c:pt>
                <c:pt idx="517">
                  <c:v>3.3888888888888897</c:v>
                </c:pt>
                <c:pt idx="518">
                  <c:v>4.0000000000000018</c:v>
                </c:pt>
                <c:pt idx="519">
                  <c:v>4.3888888888888884</c:v>
                </c:pt>
                <c:pt idx="520">
                  <c:v>4.7777777777777786</c:v>
                </c:pt>
                <c:pt idx="521">
                  <c:v>4.8888888888888875</c:v>
                </c:pt>
                <c:pt idx="522">
                  <c:v>4.8888888888888875</c:v>
                </c:pt>
                <c:pt idx="523">
                  <c:v>4.7777777777777786</c:v>
                </c:pt>
                <c:pt idx="524">
                  <c:v>4.7222222222222223</c:v>
                </c:pt>
                <c:pt idx="525">
                  <c:v>4.2777777777777795</c:v>
                </c:pt>
                <c:pt idx="526">
                  <c:v>3.8888888888888888</c:v>
                </c:pt>
                <c:pt idx="527">
                  <c:v>3.4999999999999982</c:v>
                </c:pt>
                <c:pt idx="528">
                  <c:v>3.2222222222222205</c:v>
                </c:pt>
                <c:pt idx="529">
                  <c:v>2.9999999999999991</c:v>
                </c:pt>
                <c:pt idx="530">
                  <c:v>3.2222222222222205</c:v>
                </c:pt>
                <c:pt idx="531">
                  <c:v>4.0000000000000018</c:v>
                </c:pt>
                <c:pt idx="532">
                  <c:v>4.3888888888888884</c:v>
                </c:pt>
                <c:pt idx="533">
                  <c:v>4.7777777777777786</c:v>
                </c:pt>
                <c:pt idx="534">
                  <c:v>4.8888888888888875</c:v>
                </c:pt>
                <c:pt idx="535">
                  <c:v>4.8888888888888875</c:v>
                </c:pt>
                <c:pt idx="536">
                  <c:v>4.7777777777777786</c:v>
                </c:pt>
                <c:pt idx="537">
                  <c:v>4.6111111111111098</c:v>
                </c:pt>
                <c:pt idx="538">
                  <c:v>4.1111111111111098</c:v>
                </c:pt>
                <c:pt idx="539">
                  <c:v>3.7222222222222237</c:v>
                </c:pt>
                <c:pt idx="540">
                  <c:v>3.3888888888888897</c:v>
                </c:pt>
                <c:pt idx="541">
                  <c:v>3.2222222222222205</c:v>
                </c:pt>
                <c:pt idx="542">
                  <c:v>3.7222222222222237</c:v>
                </c:pt>
                <c:pt idx="543">
                  <c:v>4.1111111111111098</c:v>
                </c:pt>
                <c:pt idx="544">
                  <c:v>4.6111111111111098</c:v>
                </c:pt>
                <c:pt idx="545">
                  <c:v>4.7777777777777786</c:v>
                </c:pt>
                <c:pt idx="546">
                  <c:v>4.7777777777777786</c:v>
                </c:pt>
                <c:pt idx="547">
                  <c:v>4.7777777777777786</c:v>
                </c:pt>
                <c:pt idx="548">
                  <c:v>4.7222222222222223</c:v>
                </c:pt>
                <c:pt idx="549">
                  <c:v>4.6111111111111098</c:v>
                </c:pt>
                <c:pt idx="550">
                  <c:v>4.2222222222222232</c:v>
                </c:pt>
                <c:pt idx="551">
                  <c:v>3.7777777777777759</c:v>
                </c:pt>
                <c:pt idx="552">
                  <c:v>3.3888888888888897</c:v>
                </c:pt>
                <c:pt idx="553">
                  <c:v>3.1111111111111116</c:v>
                </c:pt>
                <c:pt idx="554">
                  <c:v>2.9999999999999991</c:v>
                </c:pt>
                <c:pt idx="555">
                  <c:v>3.2222222222222205</c:v>
                </c:pt>
                <c:pt idx="556">
                  <c:v>3.7777777777777759</c:v>
                </c:pt>
                <c:pt idx="557">
                  <c:v>4.1111111111111098</c:v>
                </c:pt>
                <c:pt idx="558">
                  <c:v>4.5000000000000009</c:v>
                </c:pt>
                <c:pt idx="559">
                  <c:v>4.6111111111111098</c:v>
                </c:pt>
                <c:pt idx="560">
                  <c:v>4.7222222222222223</c:v>
                </c:pt>
                <c:pt idx="561">
                  <c:v>4.5000000000000009</c:v>
                </c:pt>
                <c:pt idx="562">
                  <c:v>4.1111111111111098</c:v>
                </c:pt>
                <c:pt idx="563">
                  <c:v>3.4999999999999982</c:v>
                </c:pt>
                <c:pt idx="564">
                  <c:v>3.1111111111111116</c:v>
                </c:pt>
                <c:pt idx="565">
                  <c:v>2.8888888888888906</c:v>
                </c:pt>
                <c:pt idx="566">
                  <c:v>2.7222222222222214</c:v>
                </c:pt>
                <c:pt idx="567">
                  <c:v>2.8888888888888906</c:v>
                </c:pt>
                <c:pt idx="568">
                  <c:v>3.6111111111111112</c:v>
                </c:pt>
                <c:pt idx="569">
                  <c:v>4.1111111111111098</c:v>
                </c:pt>
                <c:pt idx="570">
                  <c:v>4.5000000000000009</c:v>
                </c:pt>
                <c:pt idx="571">
                  <c:v>4.7777777777777786</c:v>
                </c:pt>
                <c:pt idx="572">
                  <c:v>4.7777777777777786</c:v>
                </c:pt>
                <c:pt idx="573">
                  <c:v>4.7777777777777786</c:v>
                </c:pt>
                <c:pt idx="574">
                  <c:v>4.5000000000000009</c:v>
                </c:pt>
                <c:pt idx="575">
                  <c:v>4.0000000000000018</c:v>
                </c:pt>
                <c:pt idx="576">
                  <c:v>3.4999999999999982</c:v>
                </c:pt>
                <c:pt idx="577">
                  <c:v>3.2222222222222205</c:v>
                </c:pt>
                <c:pt idx="578">
                  <c:v>2.8888888888888906</c:v>
                </c:pt>
                <c:pt idx="579">
                  <c:v>2.7777777777777777</c:v>
                </c:pt>
                <c:pt idx="580">
                  <c:v>3.3888888888888897</c:v>
                </c:pt>
                <c:pt idx="581">
                  <c:v>3.8888888888888888</c:v>
                </c:pt>
                <c:pt idx="582">
                  <c:v>4.5000000000000009</c:v>
                </c:pt>
                <c:pt idx="583">
                  <c:v>4.7777777777777786</c:v>
                </c:pt>
                <c:pt idx="584">
                  <c:v>4.8888888888888875</c:v>
                </c:pt>
                <c:pt idx="585">
                  <c:v>4.7222222222222223</c:v>
                </c:pt>
                <c:pt idx="586">
                  <c:v>4.7777777777777786</c:v>
                </c:pt>
                <c:pt idx="587">
                  <c:v>4.3888888888888884</c:v>
                </c:pt>
                <c:pt idx="588">
                  <c:v>3.7777777777777759</c:v>
                </c:pt>
                <c:pt idx="589">
                  <c:v>3.3888888888888897</c:v>
                </c:pt>
                <c:pt idx="590">
                  <c:v>3.1111111111111116</c:v>
                </c:pt>
                <c:pt idx="591">
                  <c:v>2.9999999999999991</c:v>
                </c:pt>
                <c:pt idx="592">
                  <c:v>3.2777777777777768</c:v>
                </c:pt>
                <c:pt idx="593">
                  <c:v>4.0000000000000018</c:v>
                </c:pt>
                <c:pt idx="594">
                  <c:v>4.6111111111111098</c:v>
                </c:pt>
                <c:pt idx="595">
                  <c:v>5</c:v>
                </c:pt>
                <c:pt idx="596">
                  <c:v>5</c:v>
                </c:pt>
                <c:pt idx="597">
                  <c:v>5</c:v>
                </c:pt>
                <c:pt idx="598">
                  <c:v>4.8888888888888875</c:v>
                </c:pt>
                <c:pt idx="599">
                  <c:v>4.7222222222222223</c:v>
                </c:pt>
                <c:pt idx="600">
                  <c:v>4.2222222222222232</c:v>
                </c:pt>
                <c:pt idx="601">
                  <c:v>3.7222222222222237</c:v>
                </c:pt>
                <c:pt idx="602">
                  <c:v>3.2777777777777768</c:v>
                </c:pt>
                <c:pt idx="603">
                  <c:v>3.1111111111111116</c:v>
                </c:pt>
                <c:pt idx="604">
                  <c:v>3.2222222222222205</c:v>
                </c:pt>
                <c:pt idx="605">
                  <c:v>3.8888888888888888</c:v>
                </c:pt>
                <c:pt idx="606">
                  <c:v>4.2777777777777795</c:v>
                </c:pt>
                <c:pt idx="607">
                  <c:v>4.7222222222222223</c:v>
                </c:pt>
                <c:pt idx="608">
                  <c:v>4.7222222222222223</c:v>
                </c:pt>
                <c:pt idx="609">
                  <c:v>4.7222222222222223</c:v>
                </c:pt>
                <c:pt idx="610">
                  <c:v>4.7222222222222223</c:v>
                </c:pt>
                <c:pt idx="611">
                  <c:v>4.7222222222222223</c:v>
                </c:pt>
                <c:pt idx="612">
                  <c:v>4.5000000000000009</c:v>
                </c:pt>
                <c:pt idx="613">
                  <c:v>4.0000000000000018</c:v>
                </c:pt>
                <c:pt idx="614">
                  <c:v>3.7222222222222237</c:v>
                </c:pt>
                <c:pt idx="615">
                  <c:v>3.3888888888888897</c:v>
                </c:pt>
                <c:pt idx="616">
                  <c:v>3.2777777777777768</c:v>
                </c:pt>
                <c:pt idx="617">
                  <c:v>3.4999999999999982</c:v>
                </c:pt>
                <c:pt idx="618">
                  <c:v>4.0000000000000018</c:v>
                </c:pt>
                <c:pt idx="619">
                  <c:v>4.2777777777777795</c:v>
                </c:pt>
                <c:pt idx="620">
                  <c:v>4.6111111111111098</c:v>
                </c:pt>
                <c:pt idx="621">
                  <c:v>4.7222222222222223</c:v>
                </c:pt>
                <c:pt idx="622">
                  <c:v>4.6111111111111098</c:v>
                </c:pt>
                <c:pt idx="623">
                  <c:v>4.6111111111111098</c:v>
                </c:pt>
                <c:pt idx="624">
                  <c:v>4.2777777777777795</c:v>
                </c:pt>
                <c:pt idx="625">
                  <c:v>3.7222222222222237</c:v>
                </c:pt>
                <c:pt idx="626">
                  <c:v>3.3888888888888897</c:v>
                </c:pt>
                <c:pt idx="627">
                  <c:v>3.1111111111111116</c:v>
                </c:pt>
                <c:pt idx="628">
                  <c:v>2.9999999999999991</c:v>
                </c:pt>
                <c:pt idx="629">
                  <c:v>2.9999999999999991</c:v>
                </c:pt>
                <c:pt idx="630">
                  <c:v>3.7222222222222237</c:v>
                </c:pt>
                <c:pt idx="631">
                  <c:v>4.1111111111111098</c:v>
                </c:pt>
                <c:pt idx="632">
                  <c:v>4.6111111111111098</c:v>
                </c:pt>
                <c:pt idx="633">
                  <c:v>4.6111111111111098</c:v>
                </c:pt>
                <c:pt idx="634">
                  <c:v>4.7222222222222223</c:v>
                </c:pt>
                <c:pt idx="635">
                  <c:v>4.6111111111111098</c:v>
                </c:pt>
                <c:pt idx="636">
                  <c:v>4.5000000000000009</c:v>
                </c:pt>
                <c:pt idx="637">
                  <c:v>4.0000000000000018</c:v>
                </c:pt>
                <c:pt idx="638">
                  <c:v>3.2777777777777768</c:v>
                </c:pt>
                <c:pt idx="639">
                  <c:v>2.9999999999999991</c:v>
                </c:pt>
                <c:pt idx="640">
                  <c:v>2.7777777777777777</c:v>
                </c:pt>
                <c:pt idx="641">
                  <c:v>2.7777777777777777</c:v>
                </c:pt>
                <c:pt idx="642">
                  <c:v>3.1111111111111116</c:v>
                </c:pt>
                <c:pt idx="643">
                  <c:v>4.2777777777777795</c:v>
                </c:pt>
                <c:pt idx="644">
                  <c:v>4.5000000000000009</c:v>
                </c:pt>
                <c:pt idx="645">
                  <c:v>4.7222222222222223</c:v>
                </c:pt>
                <c:pt idx="646">
                  <c:v>5</c:v>
                </c:pt>
                <c:pt idx="647">
                  <c:v>5</c:v>
                </c:pt>
                <c:pt idx="648">
                  <c:v>5</c:v>
                </c:pt>
                <c:pt idx="649">
                  <c:v>4.7222222222222223</c:v>
                </c:pt>
                <c:pt idx="650">
                  <c:v>3.8888888888888888</c:v>
                </c:pt>
                <c:pt idx="651">
                  <c:v>3.3888888888888897</c:v>
                </c:pt>
                <c:pt idx="652">
                  <c:v>2.9999999999999991</c:v>
                </c:pt>
                <c:pt idx="653">
                  <c:v>2.8888888888888906</c:v>
                </c:pt>
                <c:pt idx="654">
                  <c:v>3.2222222222222205</c:v>
                </c:pt>
                <c:pt idx="655">
                  <c:v>4.2777777777777795</c:v>
                </c:pt>
                <c:pt idx="656">
                  <c:v>4.3888888888888884</c:v>
                </c:pt>
                <c:pt idx="657">
                  <c:v>4.7222222222222223</c:v>
                </c:pt>
                <c:pt idx="658">
                  <c:v>5</c:v>
                </c:pt>
                <c:pt idx="659">
                  <c:v>5.2777777777777777</c:v>
                </c:pt>
                <c:pt idx="660">
                  <c:v>4.8888888888888875</c:v>
                </c:pt>
                <c:pt idx="661">
                  <c:v>4.7777777777777786</c:v>
                </c:pt>
                <c:pt idx="662">
                  <c:v>4.2222222222222232</c:v>
                </c:pt>
                <c:pt idx="663">
                  <c:v>3.4999999999999982</c:v>
                </c:pt>
                <c:pt idx="664">
                  <c:v>3.1111111111111116</c:v>
                </c:pt>
                <c:pt idx="665">
                  <c:v>2.8888888888888906</c:v>
                </c:pt>
                <c:pt idx="666">
                  <c:v>2.8888888888888906</c:v>
                </c:pt>
                <c:pt idx="667">
                  <c:v>3.2777777777777768</c:v>
                </c:pt>
                <c:pt idx="668">
                  <c:v>4.6111111111111098</c:v>
                </c:pt>
                <c:pt idx="669">
                  <c:v>4.6111111111111098</c:v>
                </c:pt>
                <c:pt idx="670">
                  <c:v>4.8888888888888875</c:v>
                </c:pt>
                <c:pt idx="671">
                  <c:v>5.3888888888888902</c:v>
                </c:pt>
                <c:pt idx="672">
                  <c:v>4.8888888888888875</c:v>
                </c:pt>
                <c:pt idx="673">
                  <c:v>5.2222222222222214</c:v>
                </c:pt>
                <c:pt idx="674">
                  <c:v>4.7222222222222223</c:v>
                </c:pt>
                <c:pt idx="675">
                  <c:v>4.0000000000000018</c:v>
                </c:pt>
                <c:pt idx="676">
                  <c:v>3.3888888888888897</c:v>
                </c:pt>
                <c:pt idx="677">
                  <c:v>3.1111111111111116</c:v>
                </c:pt>
                <c:pt idx="678">
                  <c:v>2.9999999999999991</c:v>
                </c:pt>
                <c:pt idx="679">
                  <c:v>3.3888888888888897</c:v>
                </c:pt>
                <c:pt idx="680">
                  <c:v>4.7222222222222223</c:v>
                </c:pt>
                <c:pt idx="681">
                  <c:v>5</c:v>
                </c:pt>
                <c:pt idx="682">
                  <c:v>5.3888888888888902</c:v>
                </c:pt>
                <c:pt idx="683">
                  <c:v>5.4999999999999991</c:v>
                </c:pt>
                <c:pt idx="684">
                  <c:v>5.6111111111111116</c:v>
                </c:pt>
                <c:pt idx="685">
                  <c:v>5.3888888888888902</c:v>
                </c:pt>
                <c:pt idx="686">
                  <c:v>5.2222222222222214</c:v>
                </c:pt>
                <c:pt idx="687">
                  <c:v>4.3888888888888884</c:v>
                </c:pt>
                <c:pt idx="688">
                  <c:v>3.7222222222222237</c:v>
                </c:pt>
                <c:pt idx="689">
                  <c:v>3.2222222222222205</c:v>
                </c:pt>
                <c:pt idx="690">
                  <c:v>2.9999999999999991</c:v>
                </c:pt>
                <c:pt idx="691">
                  <c:v>2.9999999999999991</c:v>
                </c:pt>
                <c:pt idx="692">
                  <c:v>3.4999999999999982</c:v>
                </c:pt>
                <c:pt idx="693">
                  <c:v>4.7777777777777786</c:v>
                </c:pt>
                <c:pt idx="694">
                  <c:v>5.2222222222222214</c:v>
                </c:pt>
                <c:pt idx="695">
                  <c:v>5.3888888888888902</c:v>
                </c:pt>
                <c:pt idx="696">
                  <c:v>5.2777777777777777</c:v>
                </c:pt>
                <c:pt idx="697">
                  <c:v>5</c:v>
                </c:pt>
                <c:pt idx="698">
                  <c:v>5.2222222222222214</c:v>
                </c:pt>
                <c:pt idx="699">
                  <c:v>5</c:v>
                </c:pt>
                <c:pt idx="700">
                  <c:v>4.2222222222222232</c:v>
                </c:pt>
                <c:pt idx="701">
                  <c:v>3.7222222222222237</c:v>
                </c:pt>
                <c:pt idx="702">
                  <c:v>3.2777777777777768</c:v>
                </c:pt>
                <c:pt idx="703">
                  <c:v>3.2777777777777768</c:v>
                </c:pt>
                <c:pt idx="704">
                  <c:v>3.7222222222222237</c:v>
                </c:pt>
                <c:pt idx="705">
                  <c:v>4.8888888888888875</c:v>
                </c:pt>
                <c:pt idx="706">
                  <c:v>5</c:v>
                </c:pt>
                <c:pt idx="707">
                  <c:v>5.3888888888888902</c:v>
                </c:pt>
                <c:pt idx="708">
                  <c:v>5.3888888888888902</c:v>
                </c:pt>
                <c:pt idx="709">
                  <c:v>5.7222222222222205</c:v>
                </c:pt>
                <c:pt idx="710">
                  <c:v>5.6111111111111116</c:v>
                </c:pt>
                <c:pt idx="711">
                  <c:v>5.3888888888888902</c:v>
                </c:pt>
                <c:pt idx="712">
                  <c:v>4.7777777777777786</c:v>
                </c:pt>
                <c:pt idx="713">
                  <c:v>4.1111111111111098</c:v>
                </c:pt>
                <c:pt idx="714">
                  <c:v>3.6111111111111112</c:v>
                </c:pt>
                <c:pt idx="715">
                  <c:v>3.3888888888888897</c:v>
                </c:pt>
                <c:pt idx="716">
                  <c:v>3.2777777777777768</c:v>
                </c:pt>
                <c:pt idx="717">
                  <c:v>3.6111111111111112</c:v>
                </c:pt>
                <c:pt idx="718">
                  <c:v>5.1111111111111125</c:v>
                </c:pt>
                <c:pt idx="719">
                  <c:v>5.3888888888888902</c:v>
                </c:pt>
                <c:pt idx="720">
                  <c:v>5.6111111111111116</c:v>
                </c:pt>
                <c:pt idx="721">
                  <c:v>5.7777777777777768</c:v>
                </c:pt>
                <c:pt idx="722">
                  <c:v>5.6111111111111116</c:v>
                </c:pt>
                <c:pt idx="723">
                  <c:v>5.3888888888888902</c:v>
                </c:pt>
                <c:pt idx="724">
                  <c:v>5.2777777777777777</c:v>
                </c:pt>
                <c:pt idx="725">
                  <c:v>4.6111111111111098</c:v>
                </c:pt>
                <c:pt idx="726">
                  <c:v>4.1111111111111098</c:v>
                </c:pt>
                <c:pt idx="727">
                  <c:v>3.7222222222222237</c:v>
                </c:pt>
                <c:pt idx="728">
                  <c:v>3.6111111111111112</c:v>
                </c:pt>
                <c:pt idx="729">
                  <c:v>4.2777777777777795</c:v>
                </c:pt>
                <c:pt idx="730">
                  <c:v>5</c:v>
                </c:pt>
                <c:pt idx="731">
                  <c:v>5.3888888888888902</c:v>
                </c:pt>
                <c:pt idx="732">
                  <c:v>5.3888888888888902</c:v>
                </c:pt>
                <c:pt idx="733">
                  <c:v>5.6111111111111116</c:v>
                </c:pt>
                <c:pt idx="734">
                  <c:v>5.6111111111111116</c:v>
                </c:pt>
                <c:pt idx="735">
                  <c:v>5.4999999999999991</c:v>
                </c:pt>
                <c:pt idx="736">
                  <c:v>5.3888888888888902</c:v>
                </c:pt>
                <c:pt idx="737">
                  <c:v>4.7777777777777786</c:v>
                </c:pt>
                <c:pt idx="738">
                  <c:v>4.2222222222222232</c:v>
                </c:pt>
                <c:pt idx="739">
                  <c:v>3.7777777777777759</c:v>
                </c:pt>
                <c:pt idx="740">
                  <c:v>3.6111111111111112</c:v>
                </c:pt>
                <c:pt idx="741">
                  <c:v>3.3888888888888897</c:v>
                </c:pt>
                <c:pt idx="742">
                  <c:v>3.7222222222222237</c:v>
                </c:pt>
                <c:pt idx="743">
                  <c:v>4.8888888888888875</c:v>
                </c:pt>
                <c:pt idx="744">
                  <c:v>5.3888888888888902</c:v>
                </c:pt>
                <c:pt idx="745">
                  <c:v>5.6111111111111116</c:v>
                </c:pt>
                <c:pt idx="746">
                  <c:v>5.7777777777777768</c:v>
                </c:pt>
                <c:pt idx="747">
                  <c:v>5</c:v>
                </c:pt>
                <c:pt idx="748">
                  <c:v>5.2222222222222214</c:v>
                </c:pt>
                <c:pt idx="749">
                  <c:v>5</c:v>
                </c:pt>
                <c:pt idx="750">
                  <c:v>4.3888888888888884</c:v>
                </c:pt>
                <c:pt idx="751">
                  <c:v>3.8888888888888888</c:v>
                </c:pt>
                <c:pt idx="752">
                  <c:v>3.6111111111111112</c:v>
                </c:pt>
                <c:pt idx="753">
                  <c:v>3.3888888888888897</c:v>
                </c:pt>
                <c:pt idx="754">
                  <c:v>4.1111111111111098</c:v>
                </c:pt>
                <c:pt idx="755">
                  <c:v>5.1111111111111125</c:v>
                </c:pt>
                <c:pt idx="756">
                  <c:v>5.2777777777777777</c:v>
                </c:pt>
                <c:pt idx="757">
                  <c:v>5.2777777777777777</c:v>
                </c:pt>
                <c:pt idx="758">
                  <c:v>5.3888888888888902</c:v>
                </c:pt>
                <c:pt idx="759">
                  <c:v>5.3888888888888902</c:v>
                </c:pt>
                <c:pt idx="760">
                  <c:v>5.2777777777777777</c:v>
                </c:pt>
                <c:pt idx="761">
                  <c:v>5.2222222222222214</c:v>
                </c:pt>
                <c:pt idx="762">
                  <c:v>4.7777777777777786</c:v>
                </c:pt>
                <c:pt idx="763">
                  <c:v>4.2222222222222232</c:v>
                </c:pt>
                <c:pt idx="764">
                  <c:v>3.8888888888888888</c:v>
                </c:pt>
                <c:pt idx="765">
                  <c:v>3.6111111111111112</c:v>
                </c:pt>
                <c:pt idx="766">
                  <c:v>3.4999999999999982</c:v>
                </c:pt>
                <c:pt idx="767">
                  <c:v>3.8888888888888888</c:v>
                </c:pt>
                <c:pt idx="768">
                  <c:v>4.8888888888888875</c:v>
                </c:pt>
                <c:pt idx="769">
                  <c:v>5</c:v>
                </c:pt>
                <c:pt idx="770">
                  <c:v>5.2222222222222214</c:v>
                </c:pt>
                <c:pt idx="771">
                  <c:v>5.2777777777777777</c:v>
                </c:pt>
                <c:pt idx="772">
                  <c:v>4.7777777777777786</c:v>
                </c:pt>
                <c:pt idx="773">
                  <c:v>4.8888888888888875</c:v>
                </c:pt>
                <c:pt idx="774">
                  <c:v>4.7222222222222223</c:v>
                </c:pt>
                <c:pt idx="775">
                  <c:v>4.1111111111111098</c:v>
                </c:pt>
                <c:pt idx="776">
                  <c:v>3.7222222222222237</c:v>
                </c:pt>
                <c:pt idx="777">
                  <c:v>3.3888888888888897</c:v>
                </c:pt>
                <c:pt idx="778">
                  <c:v>3.2777777777777768</c:v>
                </c:pt>
                <c:pt idx="779">
                  <c:v>3.8888888888888888</c:v>
                </c:pt>
                <c:pt idx="780">
                  <c:v>4.6111111111111098</c:v>
                </c:pt>
                <c:pt idx="781">
                  <c:v>4.7222222222222223</c:v>
                </c:pt>
                <c:pt idx="782">
                  <c:v>5</c:v>
                </c:pt>
                <c:pt idx="783">
                  <c:v>5</c:v>
                </c:pt>
                <c:pt idx="784">
                  <c:v>5.2222222222222214</c:v>
                </c:pt>
                <c:pt idx="785">
                  <c:v>5.1111111111111125</c:v>
                </c:pt>
                <c:pt idx="786">
                  <c:v>5</c:v>
                </c:pt>
                <c:pt idx="787">
                  <c:v>4.5000000000000009</c:v>
                </c:pt>
                <c:pt idx="788">
                  <c:v>3.8888888888888888</c:v>
                </c:pt>
                <c:pt idx="789">
                  <c:v>3.4999999999999982</c:v>
                </c:pt>
                <c:pt idx="790">
                  <c:v>3.2777777777777768</c:v>
                </c:pt>
                <c:pt idx="791">
                  <c:v>3.2222222222222205</c:v>
                </c:pt>
                <c:pt idx="792">
                  <c:v>3.6111111111111112</c:v>
                </c:pt>
                <c:pt idx="793">
                  <c:v>4.7777777777777786</c:v>
                </c:pt>
                <c:pt idx="794">
                  <c:v>4.7222222222222223</c:v>
                </c:pt>
                <c:pt idx="795">
                  <c:v>4.7777777777777786</c:v>
                </c:pt>
                <c:pt idx="796">
                  <c:v>4.8888888888888875</c:v>
                </c:pt>
                <c:pt idx="797">
                  <c:v>4.6111111111111098</c:v>
                </c:pt>
                <c:pt idx="798">
                  <c:v>4.7777777777777786</c:v>
                </c:pt>
                <c:pt idx="799">
                  <c:v>4.6111111111111098</c:v>
                </c:pt>
                <c:pt idx="800">
                  <c:v>4.0000000000000018</c:v>
                </c:pt>
                <c:pt idx="801">
                  <c:v>3.4999999999999982</c:v>
                </c:pt>
                <c:pt idx="802">
                  <c:v>3.2222222222222205</c:v>
                </c:pt>
                <c:pt idx="803">
                  <c:v>3.2222222222222205</c:v>
                </c:pt>
                <c:pt idx="804">
                  <c:v>3.7222222222222237</c:v>
                </c:pt>
                <c:pt idx="805">
                  <c:v>4.5000000000000009</c:v>
                </c:pt>
                <c:pt idx="806">
                  <c:v>4.5000000000000009</c:v>
                </c:pt>
                <c:pt idx="807">
                  <c:v>4.8888888888888875</c:v>
                </c:pt>
                <c:pt idx="808">
                  <c:v>5.2777777777777777</c:v>
                </c:pt>
                <c:pt idx="809">
                  <c:v>5.2222222222222214</c:v>
                </c:pt>
                <c:pt idx="810">
                  <c:v>5.1111111111111125</c:v>
                </c:pt>
                <c:pt idx="811">
                  <c:v>4.5000000000000009</c:v>
                </c:pt>
                <c:pt idx="812">
                  <c:v>3.7222222222222237</c:v>
                </c:pt>
                <c:pt idx="813">
                  <c:v>2.9999999999999991</c:v>
                </c:pt>
                <c:pt idx="814">
                  <c:v>2.6111111111111125</c:v>
                </c:pt>
                <c:pt idx="815">
                  <c:v>2.3888888888888871</c:v>
                </c:pt>
                <c:pt idx="816">
                  <c:v>2.3888888888888871</c:v>
                </c:pt>
                <c:pt idx="817">
                  <c:v>2.8888888888888906</c:v>
                </c:pt>
                <c:pt idx="818">
                  <c:v>4.7777777777777786</c:v>
                </c:pt>
                <c:pt idx="819">
                  <c:v>5.1111111111111125</c:v>
                </c:pt>
                <c:pt idx="820">
                  <c:v>5</c:v>
                </c:pt>
                <c:pt idx="821">
                  <c:v>4.3888888888888884</c:v>
                </c:pt>
                <c:pt idx="822">
                  <c:v>4.3888888888888884</c:v>
                </c:pt>
                <c:pt idx="823">
                  <c:v>4.2222222222222232</c:v>
                </c:pt>
                <c:pt idx="824">
                  <c:v>2.9999999999999991</c:v>
                </c:pt>
                <c:pt idx="825">
                  <c:v>2.2777777777777786</c:v>
                </c:pt>
                <c:pt idx="826">
                  <c:v>1.722222222222223</c:v>
                </c:pt>
                <c:pt idx="827">
                  <c:v>1.3888888888888888</c:v>
                </c:pt>
                <c:pt idx="828">
                  <c:v>1.888888888888888</c:v>
                </c:pt>
                <c:pt idx="829">
                  <c:v>3.7222222222222237</c:v>
                </c:pt>
                <c:pt idx="830">
                  <c:v>4.1111111111111098</c:v>
                </c:pt>
                <c:pt idx="831">
                  <c:v>3.7222222222222237</c:v>
                </c:pt>
                <c:pt idx="832">
                  <c:v>4.2777777777777795</c:v>
                </c:pt>
                <c:pt idx="833">
                  <c:v>4.6111111111111098</c:v>
                </c:pt>
                <c:pt idx="834">
                  <c:v>4.2222222222222232</c:v>
                </c:pt>
                <c:pt idx="835">
                  <c:v>4.2222222222222232</c:v>
                </c:pt>
                <c:pt idx="836">
                  <c:v>3.6111111111111112</c:v>
                </c:pt>
                <c:pt idx="837">
                  <c:v>2.6111111111111125</c:v>
                </c:pt>
                <c:pt idx="838">
                  <c:v>1.7777777777777792</c:v>
                </c:pt>
                <c:pt idx="839">
                  <c:v>1.3888888888888888</c:v>
                </c:pt>
                <c:pt idx="840">
                  <c:v>1.2222222222222239</c:v>
                </c:pt>
                <c:pt idx="841">
                  <c:v>1.5000000000000016</c:v>
                </c:pt>
                <c:pt idx="842">
                  <c:v>3.2777777777777768</c:v>
                </c:pt>
                <c:pt idx="843">
                  <c:v>3.7777777777777759</c:v>
                </c:pt>
                <c:pt idx="844">
                  <c:v>4.2222222222222232</c:v>
                </c:pt>
                <c:pt idx="845">
                  <c:v>4.5000000000000009</c:v>
                </c:pt>
                <c:pt idx="846">
                  <c:v>4.3888888888888884</c:v>
                </c:pt>
                <c:pt idx="847">
                  <c:v>4.1111111111111098</c:v>
                </c:pt>
                <c:pt idx="848">
                  <c:v>3.8888888888888888</c:v>
                </c:pt>
                <c:pt idx="849">
                  <c:v>3.2777777777777768</c:v>
                </c:pt>
                <c:pt idx="850">
                  <c:v>2.3888888888888871</c:v>
                </c:pt>
                <c:pt idx="851">
                  <c:v>1.7777777777777792</c:v>
                </c:pt>
                <c:pt idx="852">
                  <c:v>1.7777777777777792</c:v>
                </c:pt>
                <c:pt idx="853">
                  <c:v>2.3888888888888871</c:v>
                </c:pt>
                <c:pt idx="854">
                  <c:v>3.2777777777777768</c:v>
                </c:pt>
                <c:pt idx="855">
                  <c:v>3.8888888888888888</c:v>
                </c:pt>
                <c:pt idx="856">
                  <c:v>4.3888888888888884</c:v>
                </c:pt>
                <c:pt idx="857">
                  <c:v>4.7222222222222223</c:v>
                </c:pt>
                <c:pt idx="858">
                  <c:v>4.8888888888888875</c:v>
                </c:pt>
                <c:pt idx="859">
                  <c:v>4.8888888888888875</c:v>
                </c:pt>
                <c:pt idx="860">
                  <c:v>4.6111111111111098</c:v>
                </c:pt>
                <c:pt idx="861">
                  <c:v>4.0000000000000018</c:v>
                </c:pt>
                <c:pt idx="862">
                  <c:v>3.1111111111111116</c:v>
                </c:pt>
                <c:pt idx="863">
                  <c:v>2.5</c:v>
                </c:pt>
                <c:pt idx="864">
                  <c:v>2.1111111111111094</c:v>
                </c:pt>
                <c:pt idx="865">
                  <c:v>2.1111111111111094</c:v>
                </c:pt>
                <c:pt idx="866">
                  <c:v>2.8888888888888906</c:v>
                </c:pt>
                <c:pt idx="867">
                  <c:v>3.7222222222222237</c:v>
                </c:pt>
                <c:pt idx="868">
                  <c:v>4.2222222222222232</c:v>
                </c:pt>
                <c:pt idx="869">
                  <c:v>4.6111111111111098</c:v>
                </c:pt>
                <c:pt idx="870">
                  <c:v>5</c:v>
                </c:pt>
                <c:pt idx="871">
                  <c:v>4.8888888888888875</c:v>
                </c:pt>
                <c:pt idx="872">
                  <c:v>4.8888888888888875</c:v>
                </c:pt>
                <c:pt idx="873">
                  <c:v>4.2777777777777795</c:v>
                </c:pt>
                <c:pt idx="874">
                  <c:v>3.2777777777777768</c:v>
                </c:pt>
                <c:pt idx="875">
                  <c:v>2.6111111111111125</c:v>
                </c:pt>
                <c:pt idx="876">
                  <c:v>2.2222222222222223</c:v>
                </c:pt>
                <c:pt idx="877">
                  <c:v>2.2222222222222223</c:v>
                </c:pt>
                <c:pt idx="878">
                  <c:v>2.9999999999999991</c:v>
                </c:pt>
                <c:pt idx="879">
                  <c:v>3.7777777777777759</c:v>
                </c:pt>
                <c:pt idx="880">
                  <c:v>4.5000000000000009</c:v>
                </c:pt>
                <c:pt idx="881">
                  <c:v>5.1111111111111125</c:v>
                </c:pt>
                <c:pt idx="882">
                  <c:v>5.2222222222222214</c:v>
                </c:pt>
                <c:pt idx="883">
                  <c:v>5.2777777777777777</c:v>
                </c:pt>
                <c:pt idx="884">
                  <c:v>5.1111111111111125</c:v>
                </c:pt>
                <c:pt idx="885">
                  <c:v>4.7222222222222223</c:v>
                </c:pt>
                <c:pt idx="886">
                  <c:v>3.7777777777777759</c:v>
                </c:pt>
                <c:pt idx="887">
                  <c:v>3.1111111111111116</c:v>
                </c:pt>
                <c:pt idx="888">
                  <c:v>2.6111111111111125</c:v>
                </c:pt>
                <c:pt idx="889">
                  <c:v>2.2777777777777786</c:v>
                </c:pt>
                <c:pt idx="890">
                  <c:v>2.7222222222222214</c:v>
                </c:pt>
                <c:pt idx="891">
                  <c:v>3.7222222222222237</c:v>
                </c:pt>
                <c:pt idx="892">
                  <c:v>4.1111111111111098</c:v>
                </c:pt>
                <c:pt idx="893">
                  <c:v>4.6111111111111098</c:v>
                </c:pt>
                <c:pt idx="894">
                  <c:v>4.7222222222222223</c:v>
                </c:pt>
                <c:pt idx="895">
                  <c:v>4.7222222222222223</c:v>
                </c:pt>
                <c:pt idx="896">
                  <c:v>4.6111111111111098</c:v>
                </c:pt>
                <c:pt idx="897">
                  <c:v>4.3888888888888884</c:v>
                </c:pt>
                <c:pt idx="898">
                  <c:v>3.8888888888888888</c:v>
                </c:pt>
                <c:pt idx="899">
                  <c:v>3.1111111111111116</c:v>
                </c:pt>
                <c:pt idx="900">
                  <c:v>2.7222222222222214</c:v>
                </c:pt>
                <c:pt idx="901">
                  <c:v>2.3888888888888871</c:v>
                </c:pt>
                <c:pt idx="902">
                  <c:v>2.7777777777777777</c:v>
                </c:pt>
                <c:pt idx="903">
                  <c:v>3.7222222222222237</c:v>
                </c:pt>
                <c:pt idx="904">
                  <c:v>4.0000000000000018</c:v>
                </c:pt>
                <c:pt idx="905">
                  <c:v>4.2222222222222232</c:v>
                </c:pt>
                <c:pt idx="906">
                  <c:v>4.2222222222222232</c:v>
                </c:pt>
                <c:pt idx="907">
                  <c:v>4.2222222222222232</c:v>
                </c:pt>
                <c:pt idx="908">
                  <c:v>4.1111111111111098</c:v>
                </c:pt>
                <c:pt idx="909">
                  <c:v>4.1111111111111098</c:v>
                </c:pt>
                <c:pt idx="910">
                  <c:v>4.0000000000000018</c:v>
                </c:pt>
                <c:pt idx="911">
                  <c:v>3.4999999999999982</c:v>
                </c:pt>
                <c:pt idx="912">
                  <c:v>3.1111111111111116</c:v>
                </c:pt>
                <c:pt idx="913">
                  <c:v>2.7222222222222214</c:v>
                </c:pt>
                <c:pt idx="914">
                  <c:v>2.5</c:v>
                </c:pt>
                <c:pt idx="915">
                  <c:v>2.7777777777777777</c:v>
                </c:pt>
                <c:pt idx="916">
                  <c:v>3.3888888888888897</c:v>
                </c:pt>
                <c:pt idx="917">
                  <c:v>3.6111111111111112</c:v>
                </c:pt>
                <c:pt idx="918">
                  <c:v>3.7222222222222237</c:v>
                </c:pt>
                <c:pt idx="919">
                  <c:v>3.7777777777777759</c:v>
                </c:pt>
                <c:pt idx="920">
                  <c:v>3.8888888888888888</c:v>
                </c:pt>
                <c:pt idx="921">
                  <c:v>3.7777777777777759</c:v>
                </c:pt>
                <c:pt idx="922">
                  <c:v>3.4999999999999982</c:v>
                </c:pt>
                <c:pt idx="923">
                  <c:v>2.9999999999999991</c:v>
                </c:pt>
                <c:pt idx="924">
                  <c:v>2.5</c:v>
                </c:pt>
                <c:pt idx="925">
                  <c:v>2.2222222222222223</c:v>
                </c:pt>
                <c:pt idx="926">
                  <c:v>2.1111111111111094</c:v>
                </c:pt>
                <c:pt idx="927">
                  <c:v>2.2777777777777786</c:v>
                </c:pt>
                <c:pt idx="928">
                  <c:v>3.1111111111111116</c:v>
                </c:pt>
                <c:pt idx="929">
                  <c:v>3.3888888888888897</c:v>
                </c:pt>
                <c:pt idx="930">
                  <c:v>3.7222222222222237</c:v>
                </c:pt>
                <c:pt idx="931">
                  <c:v>4.0000000000000018</c:v>
                </c:pt>
                <c:pt idx="932">
                  <c:v>4.1111111111111098</c:v>
                </c:pt>
                <c:pt idx="933">
                  <c:v>4.0000000000000018</c:v>
                </c:pt>
                <c:pt idx="934">
                  <c:v>3.7222222222222237</c:v>
                </c:pt>
                <c:pt idx="935">
                  <c:v>3.2222222222222205</c:v>
                </c:pt>
                <c:pt idx="936">
                  <c:v>2.7222222222222214</c:v>
                </c:pt>
                <c:pt idx="937">
                  <c:v>2.3888888888888871</c:v>
                </c:pt>
                <c:pt idx="938">
                  <c:v>2.2222222222222223</c:v>
                </c:pt>
                <c:pt idx="939">
                  <c:v>2.5</c:v>
                </c:pt>
                <c:pt idx="940">
                  <c:v>2.9999999999999991</c:v>
                </c:pt>
                <c:pt idx="941">
                  <c:v>3.4999999999999982</c:v>
                </c:pt>
                <c:pt idx="942">
                  <c:v>3.7222222222222237</c:v>
                </c:pt>
                <c:pt idx="943">
                  <c:v>4.0000000000000018</c:v>
                </c:pt>
                <c:pt idx="944">
                  <c:v>4.2222222222222232</c:v>
                </c:pt>
                <c:pt idx="945">
                  <c:v>4.0000000000000018</c:v>
                </c:pt>
                <c:pt idx="946">
                  <c:v>3.8888888888888888</c:v>
                </c:pt>
                <c:pt idx="947">
                  <c:v>3.4999999999999982</c:v>
                </c:pt>
                <c:pt idx="948">
                  <c:v>2.8888888888888906</c:v>
                </c:pt>
                <c:pt idx="949">
                  <c:v>2.5</c:v>
                </c:pt>
                <c:pt idx="950">
                  <c:v>2.2777777777777786</c:v>
                </c:pt>
                <c:pt idx="951">
                  <c:v>2.5</c:v>
                </c:pt>
                <c:pt idx="952">
                  <c:v>2.9999999999999991</c:v>
                </c:pt>
                <c:pt idx="953">
                  <c:v>3.6111111111111112</c:v>
                </c:pt>
                <c:pt idx="954">
                  <c:v>4.0000000000000018</c:v>
                </c:pt>
                <c:pt idx="955">
                  <c:v>4.3888888888888884</c:v>
                </c:pt>
                <c:pt idx="956">
                  <c:v>4.6111111111111098</c:v>
                </c:pt>
                <c:pt idx="957">
                  <c:v>4.6111111111111098</c:v>
                </c:pt>
                <c:pt idx="958">
                  <c:v>4.5000000000000009</c:v>
                </c:pt>
                <c:pt idx="959">
                  <c:v>4.1111111111111098</c:v>
                </c:pt>
                <c:pt idx="960">
                  <c:v>3.4999999999999982</c:v>
                </c:pt>
                <c:pt idx="961">
                  <c:v>2.9999999999999991</c:v>
                </c:pt>
                <c:pt idx="962">
                  <c:v>2.7222222222222214</c:v>
                </c:pt>
                <c:pt idx="963">
                  <c:v>2.6111111111111125</c:v>
                </c:pt>
                <c:pt idx="964">
                  <c:v>2.8888888888888906</c:v>
                </c:pt>
                <c:pt idx="965">
                  <c:v>3.7222222222222237</c:v>
                </c:pt>
                <c:pt idx="966">
                  <c:v>4.1111111111111098</c:v>
                </c:pt>
                <c:pt idx="967">
                  <c:v>4.6111111111111098</c:v>
                </c:pt>
                <c:pt idx="968">
                  <c:v>4.7222222222222223</c:v>
                </c:pt>
                <c:pt idx="969">
                  <c:v>4.7222222222222223</c:v>
                </c:pt>
                <c:pt idx="970">
                  <c:v>4.6111111111111098</c:v>
                </c:pt>
                <c:pt idx="971">
                  <c:v>4.3888888888888884</c:v>
                </c:pt>
                <c:pt idx="972">
                  <c:v>3.8888888888888888</c:v>
                </c:pt>
                <c:pt idx="973">
                  <c:v>3.2777777777777768</c:v>
                </c:pt>
                <c:pt idx="974">
                  <c:v>2.9999999999999991</c:v>
                </c:pt>
                <c:pt idx="975">
                  <c:v>2.7777777777777777</c:v>
                </c:pt>
                <c:pt idx="976">
                  <c:v>3.1111111111111116</c:v>
                </c:pt>
                <c:pt idx="977">
                  <c:v>3.7222222222222237</c:v>
                </c:pt>
                <c:pt idx="978">
                  <c:v>4.1111111111111098</c:v>
                </c:pt>
                <c:pt idx="979">
                  <c:v>4.5000000000000009</c:v>
                </c:pt>
                <c:pt idx="980">
                  <c:v>4.7222222222222223</c:v>
                </c:pt>
                <c:pt idx="981">
                  <c:v>4.7777777777777786</c:v>
                </c:pt>
                <c:pt idx="982">
                  <c:v>4.7777777777777786</c:v>
                </c:pt>
                <c:pt idx="983">
                  <c:v>4.5000000000000009</c:v>
                </c:pt>
                <c:pt idx="984">
                  <c:v>4.1111111111111098</c:v>
                </c:pt>
                <c:pt idx="985">
                  <c:v>3.6111111111111112</c:v>
                </c:pt>
                <c:pt idx="986">
                  <c:v>3.2222222222222205</c:v>
                </c:pt>
                <c:pt idx="987">
                  <c:v>2.9999999999999991</c:v>
                </c:pt>
                <c:pt idx="988">
                  <c:v>3.1111111111111116</c:v>
                </c:pt>
                <c:pt idx="989">
                  <c:v>3.6111111111111112</c:v>
                </c:pt>
                <c:pt idx="990">
                  <c:v>4.1111111111111098</c:v>
                </c:pt>
                <c:pt idx="991">
                  <c:v>4.5000000000000009</c:v>
                </c:pt>
                <c:pt idx="992">
                  <c:v>4.7222222222222223</c:v>
                </c:pt>
                <c:pt idx="993">
                  <c:v>4.7777777777777786</c:v>
                </c:pt>
                <c:pt idx="994">
                  <c:v>4.7777777777777786</c:v>
                </c:pt>
                <c:pt idx="995">
                  <c:v>4.7222222222222223</c:v>
                </c:pt>
                <c:pt idx="996">
                  <c:v>4.2222222222222232</c:v>
                </c:pt>
                <c:pt idx="997">
                  <c:v>3.7222222222222237</c:v>
                </c:pt>
                <c:pt idx="998">
                  <c:v>3.2777777777777768</c:v>
                </c:pt>
                <c:pt idx="999">
                  <c:v>2.9999999999999991</c:v>
                </c:pt>
                <c:pt idx="1000">
                  <c:v>2.9999999999999991</c:v>
                </c:pt>
                <c:pt idx="1001">
                  <c:v>3.2222222222222205</c:v>
                </c:pt>
                <c:pt idx="1002">
                  <c:v>3.8888888888888888</c:v>
                </c:pt>
                <c:pt idx="1003">
                  <c:v>4.2222222222222232</c:v>
                </c:pt>
                <c:pt idx="1004">
                  <c:v>4.7222222222222223</c:v>
                </c:pt>
                <c:pt idx="1005">
                  <c:v>5</c:v>
                </c:pt>
                <c:pt idx="1006">
                  <c:v>5</c:v>
                </c:pt>
                <c:pt idx="1007">
                  <c:v>4.8888888888888875</c:v>
                </c:pt>
                <c:pt idx="1008">
                  <c:v>4.6111111111111098</c:v>
                </c:pt>
                <c:pt idx="1009">
                  <c:v>4.1111111111111098</c:v>
                </c:pt>
                <c:pt idx="1010">
                  <c:v>3.6111111111111112</c:v>
                </c:pt>
                <c:pt idx="1011">
                  <c:v>3.2777777777777768</c:v>
                </c:pt>
                <c:pt idx="1012">
                  <c:v>3.1111111111111116</c:v>
                </c:pt>
                <c:pt idx="1013">
                  <c:v>3.3888888888888897</c:v>
                </c:pt>
                <c:pt idx="1014">
                  <c:v>3.8888888888888888</c:v>
                </c:pt>
                <c:pt idx="1015">
                  <c:v>4.3888888888888884</c:v>
                </c:pt>
                <c:pt idx="1016">
                  <c:v>4.6111111111111098</c:v>
                </c:pt>
                <c:pt idx="1017">
                  <c:v>4.8888888888888875</c:v>
                </c:pt>
                <c:pt idx="1018">
                  <c:v>5</c:v>
                </c:pt>
                <c:pt idx="1019">
                  <c:v>4.8888888888888875</c:v>
                </c:pt>
                <c:pt idx="1020">
                  <c:v>4.7222222222222223</c:v>
                </c:pt>
                <c:pt idx="1021">
                  <c:v>4.2777777777777795</c:v>
                </c:pt>
                <c:pt idx="1022">
                  <c:v>3.7222222222222237</c:v>
                </c:pt>
                <c:pt idx="1023">
                  <c:v>3.2777777777777768</c:v>
                </c:pt>
                <c:pt idx="1024">
                  <c:v>3.2222222222222205</c:v>
                </c:pt>
                <c:pt idx="1025">
                  <c:v>3.2222222222222205</c:v>
                </c:pt>
                <c:pt idx="1026">
                  <c:v>3.4999999999999982</c:v>
                </c:pt>
                <c:pt idx="1027">
                  <c:v>4.2222222222222232</c:v>
                </c:pt>
                <c:pt idx="1028">
                  <c:v>4.5000000000000009</c:v>
                </c:pt>
                <c:pt idx="1029">
                  <c:v>4.8888888888888875</c:v>
                </c:pt>
                <c:pt idx="1030">
                  <c:v>5.1111111111111125</c:v>
                </c:pt>
                <c:pt idx="1031">
                  <c:v>5</c:v>
                </c:pt>
                <c:pt idx="1032">
                  <c:v>5</c:v>
                </c:pt>
                <c:pt idx="1033">
                  <c:v>4.7222222222222223</c:v>
                </c:pt>
                <c:pt idx="1034">
                  <c:v>4.1111111111111098</c:v>
                </c:pt>
                <c:pt idx="1035">
                  <c:v>3.7222222222222237</c:v>
                </c:pt>
                <c:pt idx="1036">
                  <c:v>3.3888888888888897</c:v>
                </c:pt>
                <c:pt idx="1037">
                  <c:v>3.3888888888888897</c:v>
                </c:pt>
                <c:pt idx="1038">
                  <c:v>3.6111111111111112</c:v>
                </c:pt>
                <c:pt idx="1039">
                  <c:v>4.2777777777777795</c:v>
                </c:pt>
                <c:pt idx="1040">
                  <c:v>4.7222222222222223</c:v>
                </c:pt>
                <c:pt idx="1041">
                  <c:v>5</c:v>
                </c:pt>
                <c:pt idx="1042">
                  <c:v>5.1111111111111125</c:v>
                </c:pt>
                <c:pt idx="1043">
                  <c:v>5.2222222222222214</c:v>
                </c:pt>
                <c:pt idx="1044">
                  <c:v>5.1111111111111125</c:v>
                </c:pt>
                <c:pt idx="1045">
                  <c:v>4.8888888888888875</c:v>
                </c:pt>
                <c:pt idx="1046">
                  <c:v>4.6111111111111098</c:v>
                </c:pt>
                <c:pt idx="1047">
                  <c:v>4.0000000000000018</c:v>
                </c:pt>
                <c:pt idx="1048">
                  <c:v>3.7222222222222237</c:v>
                </c:pt>
                <c:pt idx="1049">
                  <c:v>3.6111111111111112</c:v>
                </c:pt>
                <c:pt idx="1050">
                  <c:v>3.7222222222222237</c:v>
                </c:pt>
                <c:pt idx="1051">
                  <c:v>4.2222222222222232</c:v>
                </c:pt>
                <c:pt idx="1052">
                  <c:v>4.6111111111111098</c:v>
                </c:pt>
                <c:pt idx="1053">
                  <c:v>4.8888888888888875</c:v>
                </c:pt>
                <c:pt idx="1054">
                  <c:v>5.1111111111111125</c:v>
                </c:pt>
                <c:pt idx="1055">
                  <c:v>5.2222222222222214</c:v>
                </c:pt>
                <c:pt idx="1056">
                  <c:v>5.1111111111111125</c:v>
                </c:pt>
                <c:pt idx="1057">
                  <c:v>5.1111111111111125</c:v>
                </c:pt>
                <c:pt idx="1058">
                  <c:v>4.7777777777777786</c:v>
                </c:pt>
                <c:pt idx="1059">
                  <c:v>4.2777777777777795</c:v>
                </c:pt>
                <c:pt idx="1060">
                  <c:v>4.0000000000000018</c:v>
                </c:pt>
                <c:pt idx="1061">
                  <c:v>3.7222222222222237</c:v>
                </c:pt>
                <c:pt idx="1062">
                  <c:v>3.7777777777777759</c:v>
                </c:pt>
                <c:pt idx="1063">
                  <c:v>4.2222222222222232</c:v>
                </c:pt>
                <c:pt idx="1064">
                  <c:v>4.6111111111111098</c:v>
                </c:pt>
                <c:pt idx="1065">
                  <c:v>4.7222222222222223</c:v>
                </c:pt>
                <c:pt idx="1066">
                  <c:v>4.7222222222222223</c:v>
                </c:pt>
                <c:pt idx="1067">
                  <c:v>4.7222222222222223</c:v>
                </c:pt>
                <c:pt idx="1068">
                  <c:v>4.7222222222222223</c:v>
                </c:pt>
                <c:pt idx="1069">
                  <c:v>4.7222222222222223</c:v>
                </c:pt>
                <c:pt idx="1070">
                  <c:v>4.6111111111111098</c:v>
                </c:pt>
                <c:pt idx="1071">
                  <c:v>4.3888888888888884</c:v>
                </c:pt>
                <c:pt idx="1072">
                  <c:v>4.1111111111111098</c:v>
                </c:pt>
                <c:pt idx="1073">
                  <c:v>3.8888888888888888</c:v>
                </c:pt>
                <c:pt idx="1074">
                  <c:v>3.7777777777777759</c:v>
                </c:pt>
                <c:pt idx="1075">
                  <c:v>3.7777777777777759</c:v>
                </c:pt>
                <c:pt idx="1076">
                  <c:v>4.0000000000000018</c:v>
                </c:pt>
                <c:pt idx="1077">
                  <c:v>4.2777777777777795</c:v>
                </c:pt>
                <c:pt idx="1078">
                  <c:v>4.5000000000000009</c:v>
                </c:pt>
                <c:pt idx="1079">
                  <c:v>4.7222222222222223</c:v>
                </c:pt>
                <c:pt idx="1080">
                  <c:v>4.7777777777777786</c:v>
                </c:pt>
                <c:pt idx="1081">
                  <c:v>4.7222222222222223</c:v>
                </c:pt>
                <c:pt idx="1082">
                  <c:v>4.7222222222222223</c:v>
                </c:pt>
                <c:pt idx="1083">
                  <c:v>4.3888888888888884</c:v>
                </c:pt>
                <c:pt idx="1084">
                  <c:v>4.1111111111111098</c:v>
                </c:pt>
                <c:pt idx="1085">
                  <c:v>3.8888888888888888</c:v>
                </c:pt>
                <c:pt idx="1086">
                  <c:v>3.7222222222222237</c:v>
                </c:pt>
                <c:pt idx="1087">
                  <c:v>3.7777777777777759</c:v>
                </c:pt>
                <c:pt idx="1088">
                  <c:v>4.0000000000000018</c:v>
                </c:pt>
                <c:pt idx="1089">
                  <c:v>4.3888888888888884</c:v>
                </c:pt>
                <c:pt idx="1090">
                  <c:v>4.5000000000000009</c:v>
                </c:pt>
                <c:pt idx="1091">
                  <c:v>4.6111111111111098</c:v>
                </c:pt>
                <c:pt idx="1092">
                  <c:v>4.7222222222222223</c:v>
                </c:pt>
                <c:pt idx="1093">
                  <c:v>4.7222222222222223</c:v>
                </c:pt>
                <c:pt idx="1094">
                  <c:v>4.7222222222222223</c:v>
                </c:pt>
                <c:pt idx="1095">
                  <c:v>4.6111111111111098</c:v>
                </c:pt>
                <c:pt idx="1096">
                  <c:v>4.2777777777777795</c:v>
                </c:pt>
                <c:pt idx="1097">
                  <c:v>4.0000000000000018</c:v>
                </c:pt>
                <c:pt idx="1098">
                  <c:v>3.8888888888888888</c:v>
                </c:pt>
                <c:pt idx="1099">
                  <c:v>3.7777777777777759</c:v>
                </c:pt>
                <c:pt idx="1100">
                  <c:v>3.7777777777777759</c:v>
                </c:pt>
                <c:pt idx="1101">
                  <c:v>4.0000000000000018</c:v>
                </c:pt>
                <c:pt idx="1102">
                  <c:v>4.2777777777777795</c:v>
                </c:pt>
                <c:pt idx="1103">
                  <c:v>4.5000000000000009</c:v>
                </c:pt>
                <c:pt idx="1104">
                  <c:v>4.6111111111111098</c:v>
                </c:pt>
                <c:pt idx="1105">
                  <c:v>4.7222222222222223</c:v>
                </c:pt>
                <c:pt idx="1106">
                  <c:v>4.7222222222222223</c:v>
                </c:pt>
                <c:pt idx="1107">
                  <c:v>4.7222222222222223</c:v>
                </c:pt>
                <c:pt idx="1108">
                  <c:v>4.6111111111111098</c:v>
                </c:pt>
                <c:pt idx="1109">
                  <c:v>4.2777777777777795</c:v>
                </c:pt>
                <c:pt idx="1110">
                  <c:v>4.1111111111111098</c:v>
                </c:pt>
                <c:pt idx="1111">
                  <c:v>4.0000000000000018</c:v>
                </c:pt>
                <c:pt idx="1112">
                  <c:v>3.8888888888888888</c:v>
                </c:pt>
                <c:pt idx="1113">
                  <c:v>4.1111111111111098</c:v>
                </c:pt>
                <c:pt idx="1114">
                  <c:v>4.5000000000000009</c:v>
                </c:pt>
                <c:pt idx="1115">
                  <c:v>4.6111111111111098</c:v>
                </c:pt>
                <c:pt idx="1116">
                  <c:v>4.7777777777777786</c:v>
                </c:pt>
                <c:pt idx="1117">
                  <c:v>4.8888888888888875</c:v>
                </c:pt>
                <c:pt idx="1118">
                  <c:v>4.8888888888888875</c:v>
                </c:pt>
                <c:pt idx="1119">
                  <c:v>4.8888888888888875</c:v>
                </c:pt>
                <c:pt idx="1120">
                  <c:v>4.7777777777777786</c:v>
                </c:pt>
                <c:pt idx="1121">
                  <c:v>4.6111111111111098</c:v>
                </c:pt>
                <c:pt idx="1122">
                  <c:v>4.3888888888888884</c:v>
                </c:pt>
                <c:pt idx="1123">
                  <c:v>4.2777777777777795</c:v>
                </c:pt>
                <c:pt idx="1124">
                  <c:v>4.2222222222222232</c:v>
                </c:pt>
                <c:pt idx="1125">
                  <c:v>4.2222222222222232</c:v>
                </c:pt>
                <c:pt idx="1126">
                  <c:v>4.2222222222222232</c:v>
                </c:pt>
                <c:pt idx="1127">
                  <c:v>4.6111111111111098</c:v>
                </c:pt>
                <c:pt idx="1128">
                  <c:v>4.7777777777777786</c:v>
                </c:pt>
                <c:pt idx="1129">
                  <c:v>4.8888888888888875</c:v>
                </c:pt>
                <c:pt idx="1130">
                  <c:v>5</c:v>
                </c:pt>
                <c:pt idx="1131">
                  <c:v>5</c:v>
                </c:pt>
                <c:pt idx="1132">
                  <c:v>5</c:v>
                </c:pt>
                <c:pt idx="1133">
                  <c:v>4.8888888888888875</c:v>
                </c:pt>
                <c:pt idx="1134">
                  <c:v>4.7222222222222223</c:v>
                </c:pt>
                <c:pt idx="1135">
                  <c:v>4.5000000000000009</c:v>
                </c:pt>
                <c:pt idx="1136">
                  <c:v>4.3888888888888884</c:v>
                </c:pt>
                <c:pt idx="1137">
                  <c:v>4.2777777777777795</c:v>
                </c:pt>
                <c:pt idx="1138">
                  <c:v>4.6111111111111098</c:v>
                </c:pt>
                <c:pt idx="1139">
                  <c:v>4.7777777777777786</c:v>
                </c:pt>
                <c:pt idx="1140">
                  <c:v>4.8888888888888875</c:v>
                </c:pt>
                <c:pt idx="1141">
                  <c:v>5.1111111111111125</c:v>
                </c:pt>
                <c:pt idx="1142">
                  <c:v>5.1111111111111125</c:v>
                </c:pt>
                <c:pt idx="1143">
                  <c:v>5.2222222222222214</c:v>
                </c:pt>
                <c:pt idx="1144">
                  <c:v>5.2222222222222214</c:v>
                </c:pt>
                <c:pt idx="1145">
                  <c:v>5.1111111111111125</c:v>
                </c:pt>
                <c:pt idx="1146">
                  <c:v>5</c:v>
                </c:pt>
                <c:pt idx="1147">
                  <c:v>4.7777777777777786</c:v>
                </c:pt>
                <c:pt idx="1148">
                  <c:v>4.6111111111111098</c:v>
                </c:pt>
                <c:pt idx="1149">
                  <c:v>4.5000000000000009</c:v>
                </c:pt>
                <c:pt idx="1150">
                  <c:v>4.5000000000000009</c:v>
                </c:pt>
                <c:pt idx="1151">
                  <c:v>4.5000000000000009</c:v>
                </c:pt>
                <c:pt idx="1152">
                  <c:v>4.7777777777777786</c:v>
                </c:pt>
                <c:pt idx="1153">
                  <c:v>4.8888888888888875</c:v>
                </c:pt>
                <c:pt idx="1154">
                  <c:v>5.1111111111111125</c:v>
                </c:pt>
                <c:pt idx="1155">
                  <c:v>5.1111111111111125</c:v>
                </c:pt>
                <c:pt idx="1156">
                  <c:v>5.2222222222222214</c:v>
                </c:pt>
                <c:pt idx="1157">
                  <c:v>5.1111111111111125</c:v>
                </c:pt>
                <c:pt idx="1158">
                  <c:v>4.7777777777777786</c:v>
                </c:pt>
                <c:pt idx="1159">
                  <c:v>4.5000000000000009</c:v>
                </c:pt>
                <c:pt idx="1160">
                  <c:v>4.2777777777777795</c:v>
                </c:pt>
                <c:pt idx="1161">
                  <c:v>4.2222222222222232</c:v>
                </c:pt>
                <c:pt idx="1162">
                  <c:v>4.1111111111111098</c:v>
                </c:pt>
                <c:pt idx="1163">
                  <c:v>4.2222222222222232</c:v>
                </c:pt>
                <c:pt idx="1164">
                  <c:v>4.6111111111111098</c:v>
                </c:pt>
                <c:pt idx="1165">
                  <c:v>4.7777777777777786</c:v>
                </c:pt>
                <c:pt idx="1166">
                  <c:v>5</c:v>
                </c:pt>
                <c:pt idx="1167">
                  <c:v>5.1111111111111125</c:v>
                </c:pt>
                <c:pt idx="1168">
                  <c:v>5.1111111111111125</c:v>
                </c:pt>
                <c:pt idx="1169">
                  <c:v>5.1111111111111125</c:v>
                </c:pt>
                <c:pt idx="1170">
                  <c:v>5</c:v>
                </c:pt>
                <c:pt idx="1171">
                  <c:v>4.7777777777777786</c:v>
                </c:pt>
                <c:pt idx="1172">
                  <c:v>4.6111111111111098</c:v>
                </c:pt>
                <c:pt idx="1173">
                  <c:v>4.5000000000000009</c:v>
                </c:pt>
                <c:pt idx="1174">
                  <c:v>4.2777777777777795</c:v>
                </c:pt>
                <c:pt idx="1175">
                  <c:v>4.2222222222222232</c:v>
                </c:pt>
                <c:pt idx="1176">
                  <c:v>4.2777777777777795</c:v>
                </c:pt>
                <c:pt idx="1177">
                  <c:v>4.6111111111111098</c:v>
                </c:pt>
                <c:pt idx="1178">
                  <c:v>4.7777777777777786</c:v>
                </c:pt>
                <c:pt idx="1179">
                  <c:v>5</c:v>
                </c:pt>
                <c:pt idx="1180">
                  <c:v>5</c:v>
                </c:pt>
                <c:pt idx="1181">
                  <c:v>5</c:v>
                </c:pt>
                <c:pt idx="1182">
                  <c:v>4.8888888888888875</c:v>
                </c:pt>
                <c:pt idx="1183">
                  <c:v>4.7777777777777786</c:v>
                </c:pt>
                <c:pt idx="1184">
                  <c:v>4.5000000000000009</c:v>
                </c:pt>
                <c:pt idx="1185">
                  <c:v>4.2777777777777795</c:v>
                </c:pt>
                <c:pt idx="1186">
                  <c:v>4.1111111111111098</c:v>
                </c:pt>
                <c:pt idx="1187">
                  <c:v>4.0000000000000018</c:v>
                </c:pt>
                <c:pt idx="1188">
                  <c:v>4.2222222222222232</c:v>
                </c:pt>
                <c:pt idx="1189">
                  <c:v>4.5000000000000009</c:v>
                </c:pt>
                <c:pt idx="1190">
                  <c:v>4.7777777777777786</c:v>
                </c:pt>
                <c:pt idx="1191">
                  <c:v>5</c:v>
                </c:pt>
                <c:pt idx="1192">
                  <c:v>5.1111111111111125</c:v>
                </c:pt>
                <c:pt idx="1193">
                  <c:v>5.1111111111111125</c:v>
                </c:pt>
                <c:pt idx="1194">
                  <c:v>5.1111111111111125</c:v>
                </c:pt>
                <c:pt idx="1195">
                  <c:v>5</c:v>
                </c:pt>
                <c:pt idx="1196">
                  <c:v>4.7777777777777786</c:v>
                </c:pt>
                <c:pt idx="1197">
                  <c:v>4.6111111111111098</c:v>
                </c:pt>
                <c:pt idx="1198">
                  <c:v>4.3888888888888884</c:v>
                </c:pt>
                <c:pt idx="1199">
                  <c:v>4.2222222222222232</c:v>
                </c:pt>
                <c:pt idx="1200">
                  <c:v>4.1111111111111098</c:v>
                </c:pt>
                <c:pt idx="1201">
                  <c:v>4.3888888888888884</c:v>
                </c:pt>
                <c:pt idx="1202">
                  <c:v>4.6111111111111098</c:v>
                </c:pt>
                <c:pt idx="1203">
                  <c:v>4.8888888888888875</c:v>
                </c:pt>
                <c:pt idx="1204">
                  <c:v>5.1111111111111125</c:v>
                </c:pt>
                <c:pt idx="1205">
                  <c:v>5.1111111111111125</c:v>
                </c:pt>
                <c:pt idx="1206">
                  <c:v>5.1111111111111125</c:v>
                </c:pt>
                <c:pt idx="1207">
                  <c:v>5</c:v>
                </c:pt>
                <c:pt idx="1208">
                  <c:v>4.8888888888888875</c:v>
                </c:pt>
                <c:pt idx="1209">
                  <c:v>4.7222222222222223</c:v>
                </c:pt>
                <c:pt idx="1210">
                  <c:v>4.3888888888888884</c:v>
                </c:pt>
                <c:pt idx="1211">
                  <c:v>4.2222222222222232</c:v>
                </c:pt>
                <c:pt idx="1212">
                  <c:v>4.2222222222222232</c:v>
                </c:pt>
                <c:pt idx="1213">
                  <c:v>4.3888888888888884</c:v>
                </c:pt>
                <c:pt idx="1214">
                  <c:v>4.7222222222222223</c:v>
                </c:pt>
                <c:pt idx="1215">
                  <c:v>5</c:v>
                </c:pt>
                <c:pt idx="1216">
                  <c:v>5.1111111111111125</c:v>
                </c:pt>
                <c:pt idx="1217">
                  <c:v>5.2222222222222214</c:v>
                </c:pt>
                <c:pt idx="1218">
                  <c:v>5.2222222222222214</c:v>
                </c:pt>
                <c:pt idx="1219">
                  <c:v>5.2222222222222214</c:v>
                </c:pt>
                <c:pt idx="1220">
                  <c:v>5.1111111111111125</c:v>
                </c:pt>
                <c:pt idx="1221">
                  <c:v>5</c:v>
                </c:pt>
                <c:pt idx="1222">
                  <c:v>4.7777777777777786</c:v>
                </c:pt>
                <c:pt idx="1223">
                  <c:v>4.6111111111111098</c:v>
                </c:pt>
                <c:pt idx="1224">
                  <c:v>4.3888888888888884</c:v>
                </c:pt>
                <c:pt idx="1225">
                  <c:v>4.3888888888888884</c:v>
                </c:pt>
                <c:pt idx="1226">
                  <c:v>4.7222222222222223</c:v>
                </c:pt>
                <c:pt idx="1227">
                  <c:v>4.8888888888888875</c:v>
                </c:pt>
                <c:pt idx="1228">
                  <c:v>5.1111111111111125</c:v>
                </c:pt>
                <c:pt idx="1229">
                  <c:v>5.2222222222222214</c:v>
                </c:pt>
                <c:pt idx="1230">
                  <c:v>5.2222222222222214</c:v>
                </c:pt>
                <c:pt idx="1231">
                  <c:v>5.1111111111111125</c:v>
                </c:pt>
                <c:pt idx="1232">
                  <c:v>5.1111111111111125</c:v>
                </c:pt>
                <c:pt idx="1233">
                  <c:v>5</c:v>
                </c:pt>
                <c:pt idx="1234">
                  <c:v>4.7222222222222223</c:v>
                </c:pt>
                <c:pt idx="1235">
                  <c:v>4.5000000000000009</c:v>
                </c:pt>
                <c:pt idx="1236">
                  <c:v>4.3888888888888884</c:v>
                </c:pt>
                <c:pt idx="1237">
                  <c:v>4.2777777777777795</c:v>
                </c:pt>
                <c:pt idx="1238">
                  <c:v>4.6111111111111098</c:v>
                </c:pt>
                <c:pt idx="1239">
                  <c:v>4.7777777777777786</c:v>
                </c:pt>
                <c:pt idx="1240">
                  <c:v>5.1111111111111125</c:v>
                </c:pt>
                <c:pt idx="1241">
                  <c:v>5.1111111111111125</c:v>
                </c:pt>
                <c:pt idx="1242">
                  <c:v>5.2222222222222214</c:v>
                </c:pt>
                <c:pt idx="1243">
                  <c:v>5.1111111111111125</c:v>
                </c:pt>
                <c:pt idx="1244">
                  <c:v>5.1111111111111125</c:v>
                </c:pt>
                <c:pt idx="1245">
                  <c:v>5.1111111111111125</c:v>
                </c:pt>
                <c:pt idx="1246">
                  <c:v>4.7777777777777786</c:v>
                </c:pt>
                <c:pt idx="1247">
                  <c:v>4.7222222222222223</c:v>
                </c:pt>
                <c:pt idx="1248">
                  <c:v>4.5000000000000009</c:v>
                </c:pt>
                <c:pt idx="1249">
                  <c:v>4.3888888888888884</c:v>
                </c:pt>
                <c:pt idx="1250">
                  <c:v>4.3888888888888884</c:v>
                </c:pt>
                <c:pt idx="1251">
                  <c:v>4.6111111111111098</c:v>
                </c:pt>
                <c:pt idx="1252">
                  <c:v>4.7777777777777786</c:v>
                </c:pt>
                <c:pt idx="1253">
                  <c:v>5</c:v>
                </c:pt>
                <c:pt idx="1254">
                  <c:v>5.1111111111111125</c:v>
                </c:pt>
                <c:pt idx="1255">
                  <c:v>5</c:v>
                </c:pt>
                <c:pt idx="1256">
                  <c:v>5</c:v>
                </c:pt>
                <c:pt idx="1257">
                  <c:v>5</c:v>
                </c:pt>
                <c:pt idx="1258">
                  <c:v>4.7777777777777786</c:v>
                </c:pt>
                <c:pt idx="1259">
                  <c:v>4.6111111111111098</c:v>
                </c:pt>
                <c:pt idx="1260">
                  <c:v>4.3888888888888884</c:v>
                </c:pt>
                <c:pt idx="1261">
                  <c:v>4.2222222222222232</c:v>
                </c:pt>
                <c:pt idx="1262">
                  <c:v>4.2222222222222232</c:v>
                </c:pt>
                <c:pt idx="1263">
                  <c:v>4.5000000000000009</c:v>
                </c:pt>
                <c:pt idx="1264">
                  <c:v>4.6111111111111098</c:v>
                </c:pt>
                <c:pt idx="1265">
                  <c:v>4.8888888888888875</c:v>
                </c:pt>
                <c:pt idx="1266">
                  <c:v>5.1111111111111125</c:v>
                </c:pt>
                <c:pt idx="1267">
                  <c:v>5.1111111111111125</c:v>
                </c:pt>
                <c:pt idx="1268">
                  <c:v>5.1111111111111125</c:v>
                </c:pt>
                <c:pt idx="1269">
                  <c:v>5.1111111111111125</c:v>
                </c:pt>
                <c:pt idx="1270">
                  <c:v>5</c:v>
                </c:pt>
                <c:pt idx="1271">
                  <c:v>4.7777777777777786</c:v>
                </c:pt>
                <c:pt idx="1272">
                  <c:v>4.6111111111111098</c:v>
                </c:pt>
                <c:pt idx="1273">
                  <c:v>4.5000000000000009</c:v>
                </c:pt>
                <c:pt idx="1274">
                  <c:v>4.2777777777777795</c:v>
                </c:pt>
                <c:pt idx="1275">
                  <c:v>4.3888888888888884</c:v>
                </c:pt>
                <c:pt idx="1276">
                  <c:v>4.7222222222222223</c:v>
                </c:pt>
                <c:pt idx="1277">
                  <c:v>4.8888888888888875</c:v>
                </c:pt>
                <c:pt idx="1278">
                  <c:v>5</c:v>
                </c:pt>
                <c:pt idx="1279">
                  <c:v>5.1111111111111125</c:v>
                </c:pt>
                <c:pt idx="1280">
                  <c:v>5.1111111111111125</c:v>
                </c:pt>
                <c:pt idx="1281">
                  <c:v>5</c:v>
                </c:pt>
                <c:pt idx="1282">
                  <c:v>4.8888888888888875</c:v>
                </c:pt>
                <c:pt idx="1283">
                  <c:v>4.7222222222222223</c:v>
                </c:pt>
                <c:pt idx="1284">
                  <c:v>4.3888888888888884</c:v>
                </c:pt>
                <c:pt idx="1285">
                  <c:v>4.2222222222222232</c:v>
                </c:pt>
                <c:pt idx="1286">
                  <c:v>4.1111111111111098</c:v>
                </c:pt>
                <c:pt idx="1287">
                  <c:v>4.0000000000000018</c:v>
                </c:pt>
                <c:pt idx="1288">
                  <c:v>4.3888888888888884</c:v>
                </c:pt>
                <c:pt idx="1289">
                  <c:v>4.5000000000000009</c:v>
                </c:pt>
                <c:pt idx="1290">
                  <c:v>4.6111111111111098</c:v>
                </c:pt>
                <c:pt idx="1291">
                  <c:v>4.6111111111111098</c:v>
                </c:pt>
                <c:pt idx="1292">
                  <c:v>4.6111111111111098</c:v>
                </c:pt>
                <c:pt idx="1293">
                  <c:v>4.6111111111111098</c:v>
                </c:pt>
                <c:pt idx="1294">
                  <c:v>4.6111111111111098</c:v>
                </c:pt>
                <c:pt idx="1295">
                  <c:v>4.3888888888888884</c:v>
                </c:pt>
                <c:pt idx="1296">
                  <c:v>4.2222222222222232</c:v>
                </c:pt>
                <c:pt idx="1297">
                  <c:v>4.0000000000000018</c:v>
                </c:pt>
                <c:pt idx="1298">
                  <c:v>3.8888888888888888</c:v>
                </c:pt>
                <c:pt idx="1299">
                  <c:v>3.7222222222222237</c:v>
                </c:pt>
                <c:pt idx="1300">
                  <c:v>3.7777777777777759</c:v>
                </c:pt>
                <c:pt idx="1301">
                  <c:v>4.1111111111111098</c:v>
                </c:pt>
                <c:pt idx="1302">
                  <c:v>4.2777777777777795</c:v>
                </c:pt>
                <c:pt idx="1303">
                  <c:v>4.3888888888888884</c:v>
                </c:pt>
                <c:pt idx="1304">
                  <c:v>4.5000000000000009</c:v>
                </c:pt>
                <c:pt idx="1305">
                  <c:v>4.3888888888888884</c:v>
                </c:pt>
                <c:pt idx="1306">
                  <c:v>4.3888888888888884</c:v>
                </c:pt>
                <c:pt idx="1307">
                  <c:v>4.2777777777777795</c:v>
                </c:pt>
                <c:pt idx="1308">
                  <c:v>4.0000000000000018</c:v>
                </c:pt>
                <c:pt idx="1310">
                  <c:v>3.7222222222222237</c:v>
                </c:pt>
                <c:pt idx="1311">
                  <c:v>3.4999999999999982</c:v>
                </c:pt>
                <c:pt idx="1312">
                  <c:v>3.4999999999999982</c:v>
                </c:pt>
                <c:pt idx="1313">
                  <c:v>3.7777777777777759</c:v>
                </c:pt>
                <c:pt idx="1314">
                  <c:v>4.0000000000000018</c:v>
                </c:pt>
                <c:pt idx="1315">
                  <c:v>4.2222222222222232</c:v>
                </c:pt>
                <c:pt idx="1316">
                  <c:v>4.3888888888888884</c:v>
                </c:pt>
                <c:pt idx="1317">
                  <c:v>4.3888888888888884</c:v>
                </c:pt>
                <c:pt idx="1318">
                  <c:v>4.3888888888888884</c:v>
                </c:pt>
                <c:pt idx="1319">
                  <c:v>4.2222222222222232</c:v>
                </c:pt>
                <c:pt idx="1320">
                  <c:v>4.0000000000000018</c:v>
                </c:pt>
                <c:pt idx="1321">
                  <c:v>3.7222222222222237</c:v>
                </c:pt>
                <c:pt idx="1322">
                  <c:v>3.4999999999999982</c:v>
                </c:pt>
                <c:pt idx="1323">
                  <c:v>3.2777777777777768</c:v>
                </c:pt>
                <c:pt idx="1324">
                  <c:v>3.2222222222222205</c:v>
                </c:pt>
                <c:pt idx="1325">
                  <c:v>3.6111111111111112</c:v>
                </c:pt>
                <c:pt idx="1326">
                  <c:v>3.7777777777777759</c:v>
                </c:pt>
                <c:pt idx="1327">
                  <c:v>4.1111111111111098</c:v>
                </c:pt>
                <c:pt idx="1328">
                  <c:v>4.2222222222222232</c:v>
                </c:pt>
                <c:pt idx="1329">
                  <c:v>4.2222222222222232</c:v>
                </c:pt>
                <c:pt idx="1330">
                  <c:v>4.2222222222222232</c:v>
                </c:pt>
                <c:pt idx="1331">
                  <c:v>4.1111111111111098</c:v>
                </c:pt>
                <c:pt idx="1332">
                  <c:v>3.7777777777777759</c:v>
                </c:pt>
                <c:pt idx="1333">
                  <c:v>3.3888888888888897</c:v>
                </c:pt>
                <c:pt idx="1334">
                  <c:v>3.2222222222222205</c:v>
                </c:pt>
                <c:pt idx="1335">
                  <c:v>2.9999999999999991</c:v>
                </c:pt>
                <c:pt idx="1336">
                  <c:v>2.7777777777777777</c:v>
                </c:pt>
                <c:pt idx="1337">
                  <c:v>2.8888888888888906</c:v>
                </c:pt>
                <c:pt idx="1338">
                  <c:v>3.2222222222222205</c:v>
                </c:pt>
                <c:pt idx="1339">
                  <c:v>3.3888888888888897</c:v>
                </c:pt>
                <c:pt idx="1340">
                  <c:v>3.7222222222222237</c:v>
                </c:pt>
                <c:pt idx="1341">
                  <c:v>3.8888888888888888</c:v>
                </c:pt>
                <c:pt idx="1342">
                  <c:v>3.8888888888888888</c:v>
                </c:pt>
                <c:pt idx="1343">
                  <c:v>3.8888888888888888</c:v>
                </c:pt>
                <c:pt idx="1344">
                  <c:v>3.7777777777777759</c:v>
                </c:pt>
                <c:pt idx="1345">
                  <c:v>3.4999999999999982</c:v>
                </c:pt>
                <c:pt idx="1346">
                  <c:v>3.2222222222222205</c:v>
                </c:pt>
                <c:pt idx="1347">
                  <c:v>2.8888888888888906</c:v>
                </c:pt>
                <c:pt idx="1348">
                  <c:v>2.7222222222222214</c:v>
                </c:pt>
                <c:pt idx="1349">
                  <c:v>2.7777777777777777</c:v>
                </c:pt>
                <c:pt idx="1350">
                  <c:v>3.2222222222222205</c:v>
                </c:pt>
                <c:pt idx="1351">
                  <c:v>3.3888888888888897</c:v>
                </c:pt>
                <c:pt idx="1352">
                  <c:v>3.7222222222222237</c:v>
                </c:pt>
                <c:pt idx="1353">
                  <c:v>3.8888888888888888</c:v>
                </c:pt>
                <c:pt idx="1354">
                  <c:v>3.8888888888888888</c:v>
                </c:pt>
                <c:pt idx="1355">
                  <c:v>3.8888888888888888</c:v>
                </c:pt>
                <c:pt idx="1356">
                  <c:v>3.7777777777777759</c:v>
                </c:pt>
                <c:pt idx="1357">
                  <c:v>3.6111111111111112</c:v>
                </c:pt>
                <c:pt idx="1358">
                  <c:v>3.2222222222222205</c:v>
                </c:pt>
                <c:pt idx="1359">
                  <c:v>2.8888888888888906</c:v>
                </c:pt>
                <c:pt idx="1360">
                  <c:v>2.7222222222222214</c:v>
                </c:pt>
                <c:pt idx="1361">
                  <c:v>2.5</c:v>
                </c:pt>
                <c:pt idx="1362">
                  <c:v>2.7222222222222214</c:v>
                </c:pt>
                <c:pt idx="1363">
                  <c:v>2.9999999999999991</c:v>
                </c:pt>
                <c:pt idx="1364">
                  <c:v>3.2777777777777768</c:v>
                </c:pt>
                <c:pt idx="1365">
                  <c:v>3.6111111111111112</c:v>
                </c:pt>
                <c:pt idx="1366">
                  <c:v>3.7777777777777759</c:v>
                </c:pt>
                <c:pt idx="1367">
                  <c:v>3.7777777777777759</c:v>
                </c:pt>
                <c:pt idx="1368">
                  <c:v>3.7777777777777759</c:v>
                </c:pt>
                <c:pt idx="1369">
                  <c:v>3.6111111111111112</c:v>
                </c:pt>
                <c:pt idx="1370">
                  <c:v>3.2777777777777768</c:v>
                </c:pt>
                <c:pt idx="1371">
                  <c:v>2.8888888888888906</c:v>
                </c:pt>
                <c:pt idx="1372">
                  <c:v>2.6111111111111125</c:v>
                </c:pt>
                <c:pt idx="1373">
                  <c:v>2.3888888888888871</c:v>
                </c:pt>
                <c:pt idx="1374">
                  <c:v>2.5</c:v>
                </c:pt>
                <c:pt idx="1375">
                  <c:v>2.9999999999999991</c:v>
                </c:pt>
                <c:pt idx="1376">
                  <c:v>3.2777777777777768</c:v>
                </c:pt>
                <c:pt idx="1377">
                  <c:v>3.6111111111111112</c:v>
                </c:pt>
                <c:pt idx="1378">
                  <c:v>3.7222222222222237</c:v>
                </c:pt>
                <c:pt idx="1379">
                  <c:v>3.7777777777777759</c:v>
                </c:pt>
                <c:pt idx="1380">
                  <c:v>3.6111111111111112</c:v>
                </c:pt>
                <c:pt idx="1381">
                  <c:v>3.6111111111111112</c:v>
                </c:pt>
                <c:pt idx="1382">
                  <c:v>3.3888888888888897</c:v>
                </c:pt>
                <c:pt idx="1383">
                  <c:v>2.8888888888888906</c:v>
                </c:pt>
                <c:pt idx="1384">
                  <c:v>2.7222222222222214</c:v>
                </c:pt>
                <c:pt idx="1385">
                  <c:v>2.5</c:v>
                </c:pt>
                <c:pt idx="1386">
                  <c:v>2.3888888888888871</c:v>
                </c:pt>
                <c:pt idx="1387">
                  <c:v>2.5</c:v>
                </c:pt>
                <c:pt idx="1388">
                  <c:v>2.8888888888888906</c:v>
                </c:pt>
                <c:pt idx="1389">
                  <c:v>3.1111111111111116</c:v>
                </c:pt>
                <c:pt idx="1390">
                  <c:v>3.4999999999999982</c:v>
                </c:pt>
                <c:pt idx="1391">
                  <c:v>3.7222222222222237</c:v>
                </c:pt>
                <c:pt idx="1392">
                  <c:v>3.7777777777777759</c:v>
                </c:pt>
                <c:pt idx="1393">
                  <c:v>3.7222222222222237</c:v>
                </c:pt>
                <c:pt idx="1394">
                  <c:v>3.4999999999999982</c:v>
                </c:pt>
                <c:pt idx="1395">
                  <c:v>3.2777777777777768</c:v>
                </c:pt>
                <c:pt idx="1396">
                  <c:v>2.8888888888888906</c:v>
                </c:pt>
                <c:pt idx="1397">
                  <c:v>2.6111111111111125</c:v>
                </c:pt>
                <c:pt idx="1398">
                  <c:v>2.5</c:v>
                </c:pt>
                <c:pt idx="1399">
                  <c:v>2.7222222222222214</c:v>
                </c:pt>
                <c:pt idx="1400">
                  <c:v>3.2222222222222205</c:v>
                </c:pt>
                <c:pt idx="1401">
                  <c:v>3.3888888888888897</c:v>
                </c:pt>
                <c:pt idx="1402">
                  <c:v>3.6111111111111112</c:v>
                </c:pt>
                <c:pt idx="1403">
                  <c:v>3.7222222222222237</c:v>
                </c:pt>
                <c:pt idx="1404">
                  <c:v>3.7777777777777759</c:v>
                </c:pt>
                <c:pt idx="1405">
                  <c:v>3.7222222222222237</c:v>
                </c:pt>
                <c:pt idx="1406">
                  <c:v>3.7222222222222237</c:v>
                </c:pt>
                <c:pt idx="1407">
                  <c:v>3.3888888888888897</c:v>
                </c:pt>
                <c:pt idx="1408">
                  <c:v>2.9999999999999991</c:v>
                </c:pt>
                <c:pt idx="1409">
                  <c:v>2.7222222222222214</c:v>
                </c:pt>
                <c:pt idx="1410">
                  <c:v>2.5</c:v>
                </c:pt>
                <c:pt idx="1411">
                  <c:v>2.3888888888888871</c:v>
                </c:pt>
                <c:pt idx="1412">
                  <c:v>2.5</c:v>
                </c:pt>
                <c:pt idx="1413">
                  <c:v>2.9999999999999991</c:v>
                </c:pt>
                <c:pt idx="1414">
                  <c:v>3.1111111111111116</c:v>
                </c:pt>
                <c:pt idx="1415">
                  <c:v>3.2777777777777768</c:v>
                </c:pt>
                <c:pt idx="1416">
                  <c:v>3.4999999999999982</c:v>
                </c:pt>
                <c:pt idx="1417">
                  <c:v>3.6111111111111112</c:v>
                </c:pt>
                <c:pt idx="1418">
                  <c:v>3.4999999999999982</c:v>
                </c:pt>
                <c:pt idx="1419">
                  <c:v>3.2777777777777768</c:v>
                </c:pt>
                <c:pt idx="1420">
                  <c:v>3.1111111111111116</c:v>
                </c:pt>
                <c:pt idx="1421">
                  <c:v>2.7222222222222214</c:v>
                </c:pt>
                <c:pt idx="1422">
                  <c:v>2.5</c:v>
                </c:pt>
                <c:pt idx="1423">
                  <c:v>2.2777777777777786</c:v>
                </c:pt>
                <c:pt idx="1424">
                  <c:v>2.5</c:v>
                </c:pt>
                <c:pt idx="1425">
                  <c:v>2.7777777777777777</c:v>
                </c:pt>
                <c:pt idx="1426">
                  <c:v>2.9999999999999991</c:v>
                </c:pt>
                <c:pt idx="1427">
                  <c:v>3.2777777777777768</c:v>
                </c:pt>
                <c:pt idx="1428">
                  <c:v>3.4999999999999982</c:v>
                </c:pt>
                <c:pt idx="1429">
                  <c:v>3.6111111111111112</c:v>
                </c:pt>
                <c:pt idx="1430">
                  <c:v>3.4999999999999982</c:v>
                </c:pt>
                <c:pt idx="1431">
                  <c:v>3.3888888888888897</c:v>
                </c:pt>
                <c:pt idx="1432">
                  <c:v>3.2222222222222205</c:v>
                </c:pt>
                <c:pt idx="1433">
                  <c:v>2.7777777777777777</c:v>
                </c:pt>
                <c:pt idx="1434">
                  <c:v>2.5</c:v>
                </c:pt>
                <c:pt idx="1435">
                  <c:v>2.3888888888888871</c:v>
                </c:pt>
                <c:pt idx="1436">
                  <c:v>2.2777777777777786</c:v>
                </c:pt>
                <c:pt idx="1437">
                  <c:v>2.5</c:v>
                </c:pt>
                <c:pt idx="1438">
                  <c:v>2.7222222222222214</c:v>
                </c:pt>
                <c:pt idx="1439">
                  <c:v>2.9999999999999991</c:v>
                </c:pt>
                <c:pt idx="1440">
                  <c:v>3.2777777777777768</c:v>
                </c:pt>
                <c:pt idx="1441">
                  <c:v>3.6111111111111112</c:v>
                </c:pt>
                <c:pt idx="1442">
                  <c:v>3.8888888888888888</c:v>
                </c:pt>
                <c:pt idx="1443">
                  <c:v>3.7777777777777759</c:v>
                </c:pt>
                <c:pt idx="1444">
                  <c:v>3.6111111111111112</c:v>
                </c:pt>
                <c:pt idx="1445">
                  <c:v>3.2777777777777768</c:v>
                </c:pt>
                <c:pt idx="1446">
                  <c:v>2.9999999999999991</c:v>
                </c:pt>
                <c:pt idx="1447">
                  <c:v>2.7222222222222214</c:v>
                </c:pt>
                <c:pt idx="1448">
                  <c:v>2.6111111111111125</c:v>
                </c:pt>
                <c:pt idx="1449">
                  <c:v>2.7777777777777777</c:v>
                </c:pt>
                <c:pt idx="1450">
                  <c:v>3.2222222222222205</c:v>
                </c:pt>
                <c:pt idx="1451">
                  <c:v>3.3888888888888897</c:v>
                </c:pt>
                <c:pt idx="1452">
                  <c:v>3.7222222222222237</c:v>
                </c:pt>
                <c:pt idx="1453">
                  <c:v>4.0000000000000018</c:v>
                </c:pt>
                <c:pt idx="1454">
                  <c:v>4.0000000000000018</c:v>
                </c:pt>
                <c:pt idx="1455">
                  <c:v>4.0000000000000018</c:v>
                </c:pt>
                <c:pt idx="1456">
                  <c:v>4.0000000000000018</c:v>
                </c:pt>
                <c:pt idx="1457">
                  <c:v>3.7777777777777759</c:v>
                </c:pt>
                <c:pt idx="1458">
                  <c:v>3.3888888888888897</c:v>
                </c:pt>
                <c:pt idx="1459">
                  <c:v>2.9999999999999991</c:v>
                </c:pt>
                <c:pt idx="1460">
                  <c:v>2.7777777777777777</c:v>
                </c:pt>
                <c:pt idx="1461">
                  <c:v>2.7222222222222214</c:v>
                </c:pt>
                <c:pt idx="1462">
                  <c:v>2.7222222222222214</c:v>
                </c:pt>
                <c:pt idx="1463">
                  <c:v>3.1111111111111116</c:v>
                </c:pt>
                <c:pt idx="1464">
                  <c:v>3.3888888888888897</c:v>
                </c:pt>
                <c:pt idx="1465">
                  <c:v>3.6111111111111112</c:v>
                </c:pt>
                <c:pt idx="1466">
                  <c:v>3.7777777777777759</c:v>
                </c:pt>
                <c:pt idx="1467">
                  <c:v>3.8888888888888888</c:v>
                </c:pt>
                <c:pt idx="1468">
                  <c:v>3.7777777777777759</c:v>
                </c:pt>
                <c:pt idx="1469">
                  <c:v>3.6111111111111112</c:v>
                </c:pt>
                <c:pt idx="1470">
                  <c:v>3.2777777777777768</c:v>
                </c:pt>
                <c:pt idx="1471">
                  <c:v>2.9999999999999991</c:v>
                </c:pt>
                <c:pt idx="1472">
                  <c:v>2.7222222222222214</c:v>
                </c:pt>
                <c:pt idx="1473">
                  <c:v>2.5</c:v>
                </c:pt>
                <c:pt idx="1474">
                  <c:v>2.7222222222222214</c:v>
                </c:pt>
                <c:pt idx="1475">
                  <c:v>3.1111111111111116</c:v>
                </c:pt>
                <c:pt idx="1476">
                  <c:v>3.2777777777777768</c:v>
                </c:pt>
                <c:pt idx="1477">
                  <c:v>3.4999999999999982</c:v>
                </c:pt>
                <c:pt idx="1478">
                  <c:v>3.7222222222222237</c:v>
                </c:pt>
                <c:pt idx="1479">
                  <c:v>3.7777777777777759</c:v>
                </c:pt>
                <c:pt idx="1480">
                  <c:v>3.7777777777777759</c:v>
                </c:pt>
                <c:pt idx="1481">
                  <c:v>3.7777777777777759</c:v>
                </c:pt>
                <c:pt idx="1482">
                  <c:v>3.7222222222222237</c:v>
                </c:pt>
                <c:pt idx="1483">
                  <c:v>3.3888888888888897</c:v>
                </c:pt>
                <c:pt idx="1484">
                  <c:v>3.2222222222222205</c:v>
                </c:pt>
                <c:pt idx="1485">
                  <c:v>2.9999999999999991</c:v>
                </c:pt>
                <c:pt idx="1486">
                  <c:v>2.8888888888888906</c:v>
                </c:pt>
                <c:pt idx="1487">
                  <c:v>2.9999999999999991</c:v>
                </c:pt>
                <c:pt idx="1488">
                  <c:v>3.3888888888888897</c:v>
                </c:pt>
                <c:pt idx="1489">
                  <c:v>3.4999999999999982</c:v>
                </c:pt>
                <c:pt idx="1490">
                  <c:v>3.6111111111111112</c:v>
                </c:pt>
                <c:pt idx="1491">
                  <c:v>3.7222222222222237</c:v>
                </c:pt>
                <c:pt idx="1492">
                  <c:v>3.7777777777777759</c:v>
                </c:pt>
                <c:pt idx="1493">
                  <c:v>3.7222222222222237</c:v>
                </c:pt>
                <c:pt idx="1494">
                  <c:v>3.7222222222222237</c:v>
                </c:pt>
                <c:pt idx="1495">
                  <c:v>3.6111111111111112</c:v>
                </c:pt>
                <c:pt idx="1496">
                  <c:v>3.2777777777777768</c:v>
                </c:pt>
                <c:pt idx="1497">
                  <c:v>3.1111111111111116</c:v>
                </c:pt>
                <c:pt idx="1498">
                  <c:v>2.9999999999999991</c:v>
                </c:pt>
                <c:pt idx="1499">
                  <c:v>3.2777777777777768</c:v>
                </c:pt>
                <c:pt idx="1500">
                  <c:v>3.4999999999999982</c:v>
                </c:pt>
                <c:pt idx="1501">
                  <c:v>3.6111111111111112</c:v>
                </c:pt>
                <c:pt idx="1502">
                  <c:v>3.6111111111111112</c:v>
                </c:pt>
                <c:pt idx="1503">
                  <c:v>3.6111111111111112</c:v>
                </c:pt>
                <c:pt idx="1504">
                  <c:v>3.6111111111111112</c:v>
                </c:pt>
                <c:pt idx="1505">
                  <c:v>3.6111111111111112</c:v>
                </c:pt>
                <c:pt idx="1506">
                  <c:v>3.6111111111111112</c:v>
                </c:pt>
                <c:pt idx="1507">
                  <c:v>3.3888888888888897</c:v>
                </c:pt>
                <c:pt idx="1508">
                  <c:v>3.2222222222222205</c:v>
                </c:pt>
                <c:pt idx="1509">
                  <c:v>2.9999999999999991</c:v>
                </c:pt>
                <c:pt idx="1510">
                  <c:v>2.7777777777777777</c:v>
                </c:pt>
                <c:pt idx="1511">
                  <c:v>2.7222222222222214</c:v>
                </c:pt>
                <c:pt idx="1512">
                  <c:v>2.7777777777777777</c:v>
                </c:pt>
                <c:pt idx="1513">
                  <c:v>2.9999999999999991</c:v>
                </c:pt>
                <c:pt idx="1514">
                  <c:v>3.2222222222222205</c:v>
                </c:pt>
                <c:pt idx="1515">
                  <c:v>3.2777777777777768</c:v>
                </c:pt>
                <c:pt idx="1516">
                  <c:v>3.4999999999999982</c:v>
                </c:pt>
                <c:pt idx="1517">
                  <c:v>3.6111111111111112</c:v>
                </c:pt>
                <c:pt idx="1518">
                  <c:v>3.4999999999999982</c:v>
                </c:pt>
                <c:pt idx="1519">
                  <c:v>3.2777777777777768</c:v>
                </c:pt>
                <c:pt idx="1520">
                  <c:v>3.1111111111111116</c:v>
                </c:pt>
                <c:pt idx="1521">
                  <c:v>2.7777777777777777</c:v>
                </c:pt>
                <c:pt idx="1522">
                  <c:v>2.6111111111111125</c:v>
                </c:pt>
                <c:pt idx="1523">
                  <c:v>2.6111111111111125</c:v>
                </c:pt>
                <c:pt idx="1524">
                  <c:v>2.7222222222222214</c:v>
                </c:pt>
                <c:pt idx="1525">
                  <c:v>2.9999999999999991</c:v>
                </c:pt>
                <c:pt idx="1526">
                  <c:v>3.2222222222222205</c:v>
                </c:pt>
                <c:pt idx="1527">
                  <c:v>3.4999999999999982</c:v>
                </c:pt>
                <c:pt idx="1528">
                  <c:v>3.7222222222222237</c:v>
                </c:pt>
                <c:pt idx="1529">
                  <c:v>3.7777777777777759</c:v>
                </c:pt>
                <c:pt idx="1530">
                  <c:v>3.7777777777777759</c:v>
                </c:pt>
                <c:pt idx="1531">
                  <c:v>3.6111111111111112</c:v>
                </c:pt>
                <c:pt idx="1532">
                  <c:v>3.2777777777777768</c:v>
                </c:pt>
                <c:pt idx="1533">
                  <c:v>3.1111111111111116</c:v>
                </c:pt>
                <c:pt idx="1534">
                  <c:v>2.8888888888888906</c:v>
                </c:pt>
                <c:pt idx="1535">
                  <c:v>2.8888888888888906</c:v>
                </c:pt>
                <c:pt idx="1536">
                  <c:v>2.7777777777777777</c:v>
                </c:pt>
                <c:pt idx="1537">
                  <c:v>2.9999999999999991</c:v>
                </c:pt>
                <c:pt idx="1538">
                  <c:v>3.3888888888888897</c:v>
                </c:pt>
                <c:pt idx="1539">
                  <c:v>3.7222222222222237</c:v>
                </c:pt>
                <c:pt idx="1540">
                  <c:v>3.7777777777777759</c:v>
                </c:pt>
                <c:pt idx="1541">
                  <c:v>4.0000000000000018</c:v>
                </c:pt>
                <c:pt idx="1542">
                  <c:v>3.7222222222222237</c:v>
                </c:pt>
                <c:pt idx="1543">
                  <c:v>3.7222222222222237</c:v>
                </c:pt>
                <c:pt idx="1544">
                  <c:v>3.4999999999999982</c:v>
                </c:pt>
                <c:pt idx="1545">
                  <c:v>3.1111111111111116</c:v>
                </c:pt>
                <c:pt idx="1546">
                  <c:v>2.7777777777777777</c:v>
                </c:pt>
                <c:pt idx="1547">
                  <c:v>2.7222222222222214</c:v>
                </c:pt>
                <c:pt idx="1548">
                  <c:v>2.7222222222222214</c:v>
                </c:pt>
                <c:pt idx="1549">
                  <c:v>2.8888888888888906</c:v>
                </c:pt>
                <c:pt idx="1550">
                  <c:v>3.2777777777777768</c:v>
                </c:pt>
                <c:pt idx="1551">
                  <c:v>3.7222222222222237</c:v>
                </c:pt>
                <c:pt idx="1552">
                  <c:v>3.8888888888888888</c:v>
                </c:pt>
                <c:pt idx="1553">
                  <c:v>4.0000000000000018</c:v>
                </c:pt>
                <c:pt idx="1554">
                  <c:v>4.1111111111111098</c:v>
                </c:pt>
                <c:pt idx="1555">
                  <c:v>4.1111111111111098</c:v>
                </c:pt>
                <c:pt idx="1556">
                  <c:v>3.8888888888888888</c:v>
                </c:pt>
                <c:pt idx="1557">
                  <c:v>3.7222222222222237</c:v>
                </c:pt>
                <c:pt idx="1558">
                  <c:v>3.3888888888888897</c:v>
                </c:pt>
                <c:pt idx="1559">
                  <c:v>3.2222222222222205</c:v>
                </c:pt>
                <c:pt idx="1560">
                  <c:v>3.2222222222222205</c:v>
                </c:pt>
                <c:pt idx="1561">
                  <c:v>3.2777777777777768</c:v>
                </c:pt>
                <c:pt idx="1562">
                  <c:v>3.6111111111111112</c:v>
                </c:pt>
                <c:pt idx="1563">
                  <c:v>3.7777777777777759</c:v>
                </c:pt>
                <c:pt idx="1564">
                  <c:v>4.0000000000000018</c:v>
                </c:pt>
                <c:pt idx="1565">
                  <c:v>4.1111111111111098</c:v>
                </c:pt>
                <c:pt idx="1566">
                  <c:v>4.1111111111111098</c:v>
                </c:pt>
                <c:pt idx="1567">
                  <c:v>4.0000000000000018</c:v>
                </c:pt>
                <c:pt idx="1568">
                  <c:v>3.8888888888888888</c:v>
                </c:pt>
                <c:pt idx="1569">
                  <c:v>3.7777777777777759</c:v>
                </c:pt>
                <c:pt idx="1570">
                  <c:v>3.3888888888888897</c:v>
                </c:pt>
                <c:pt idx="1571">
                  <c:v>3.2777777777777768</c:v>
                </c:pt>
                <c:pt idx="1572">
                  <c:v>3.1111111111111116</c:v>
                </c:pt>
                <c:pt idx="1573">
                  <c:v>3.2777777777777768</c:v>
                </c:pt>
                <c:pt idx="1574">
                  <c:v>3.6111111111111112</c:v>
                </c:pt>
                <c:pt idx="1575">
                  <c:v>3.7777777777777759</c:v>
                </c:pt>
                <c:pt idx="1576">
                  <c:v>4.0000000000000018</c:v>
                </c:pt>
                <c:pt idx="1577">
                  <c:v>4.0000000000000018</c:v>
                </c:pt>
                <c:pt idx="1578">
                  <c:v>4.1111111111111098</c:v>
                </c:pt>
                <c:pt idx="1579">
                  <c:v>4.1111111111111098</c:v>
                </c:pt>
                <c:pt idx="1580">
                  <c:v>4.0000000000000018</c:v>
                </c:pt>
                <c:pt idx="1581">
                  <c:v>3.8888888888888888</c:v>
                </c:pt>
                <c:pt idx="1582">
                  <c:v>3.7222222222222237</c:v>
                </c:pt>
                <c:pt idx="1583">
                  <c:v>3.6111111111111112</c:v>
                </c:pt>
                <c:pt idx="1584">
                  <c:v>3.3888888888888897</c:v>
                </c:pt>
                <c:pt idx="1585">
                  <c:v>3.3888888888888897</c:v>
                </c:pt>
                <c:pt idx="1586">
                  <c:v>3.4999999999999982</c:v>
                </c:pt>
                <c:pt idx="1587">
                  <c:v>3.7777777777777759</c:v>
                </c:pt>
                <c:pt idx="1588">
                  <c:v>3.7777777777777759</c:v>
                </c:pt>
                <c:pt idx="1589">
                  <c:v>3.8888888888888888</c:v>
                </c:pt>
                <c:pt idx="1590">
                  <c:v>3.8888888888888888</c:v>
                </c:pt>
                <c:pt idx="1591">
                  <c:v>3.8888888888888888</c:v>
                </c:pt>
                <c:pt idx="1592">
                  <c:v>3.8888888888888888</c:v>
                </c:pt>
                <c:pt idx="1593">
                  <c:v>3.7777777777777759</c:v>
                </c:pt>
                <c:pt idx="1594">
                  <c:v>3.4999999999999982</c:v>
                </c:pt>
                <c:pt idx="1595">
                  <c:v>3.2777777777777768</c:v>
                </c:pt>
                <c:pt idx="1596">
                  <c:v>3.2222222222222205</c:v>
                </c:pt>
                <c:pt idx="1597">
                  <c:v>3.2222222222222205</c:v>
                </c:pt>
                <c:pt idx="1598">
                  <c:v>3.2777777777777768</c:v>
                </c:pt>
                <c:pt idx="1599">
                  <c:v>3.4999999999999982</c:v>
                </c:pt>
                <c:pt idx="1600">
                  <c:v>3.7222222222222237</c:v>
                </c:pt>
                <c:pt idx="1601">
                  <c:v>3.8888888888888888</c:v>
                </c:pt>
                <c:pt idx="1602">
                  <c:v>4.0000000000000018</c:v>
                </c:pt>
                <c:pt idx="1603">
                  <c:v>4.0000000000000018</c:v>
                </c:pt>
                <c:pt idx="1604">
                  <c:v>4.0000000000000018</c:v>
                </c:pt>
                <c:pt idx="1605">
                  <c:v>4.0000000000000018</c:v>
                </c:pt>
                <c:pt idx="1606">
                  <c:v>3.7777777777777759</c:v>
                </c:pt>
                <c:pt idx="1607">
                  <c:v>3.7222222222222237</c:v>
                </c:pt>
                <c:pt idx="1608">
                  <c:v>3.6111111111111112</c:v>
                </c:pt>
                <c:pt idx="1609">
                  <c:v>3.4999999999999982</c:v>
                </c:pt>
                <c:pt idx="1610">
                  <c:v>3.6111111111111112</c:v>
                </c:pt>
                <c:pt idx="1611">
                  <c:v>3.7777777777777759</c:v>
                </c:pt>
                <c:pt idx="1612">
                  <c:v>3.8888888888888888</c:v>
                </c:pt>
                <c:pt idx="1613">
                  <c:v>4.0000000000000018</c:v>
                </c:pt>
                <c:pt idx="1614">
                  <c:v>4.0000000000000018</c:v>
                </c:pt>
                <c:pt idx="1615">
                  <c:v>4.0000000000000018</c:v>
                </c:pt>
                <c:pt idx="1616">
                  <c:v>4.0000000000000018</c:v>
                </c:pt>
                <c:pt idx="1617">
                  <c:v>3.8888888888888888</c:v>
                </c:pt>
                <c:pt idx="1618">
                  <c:v>3.7777777777777759</c:v>
                </c:pt>
                <c:pt idx="1619">
                  <c:v>3.6111111111111112</c:v>
                </c:pt>
                <c:pt idx="1620">
                  <c:v>3.4999999999999982</c:v>
                </c:pt>
                <c:pt idx="1621">
                  <c:v>3.3888888888888897</c:v>
                </c:pt>
                <c:pt idx="1622">
                  <c:v>3.4999999999999982</c:v>
                </c:pt>
                <c:pt idx="1623">
                  <c:v>3.6111111111111112</c:v>
                </c:pt>
                <c:pt idx="1624">
                  <c:v>3.7777777777777759</c:v>
                </c:pt>
                <c:pt idx="1625">
                  <c:v>3.8888888888888888</c:v>
                </c:pt>
                <c:pt idx="1626">
                  <c:v>4.0000000000000018</c:v>
                </c:pt>
                <c:pt idx="1627">
                  <c:v>4.0000000000000018</c:v>
                </c:pt>
                <c:pt idx="1628">
                  <c:v>4.1111111111111098</c:v>
                </c:pt>
                <c:pt idx="1629">
                  <c:v>4.1111111111111098</c:v>
                </c:pt>
                <c:pt idx="1630">
                  <c:v>4.1111111111111098</c:v>
                </c:pt>
                <c:pt idx="1631">
                  <c:v>4.0000000000000018</c:v>
                </c:pt>
                <c:pt idx="1632">
                  <c:v>3.8888888888888888</c:v>
                </c:pt>
                <c:pt idx="1633">
                  <c:v>3.7777777777777759</c:v>
                </c:pt>
                <c:pt idx="1634">
                  <c:v>3.7777777777777759</c:v>
                </c:pt>
                <c:pt idx="1635">
                  <c:v>3.8888888888888888</c:v>
                </c:pt>
                <c:pt idx="1636">
                  <c:v>4.0000000000000018</c:v>
                </c:pt>
                <c:pt idx="1637">
                  <c:v>4.0000000000000018</c:v>
                </c:pt>
                <c:pt idx="1638">
                  <c:v>4.1111111111111098</c:v>
                </c:pt>
                <c:pt idx="1639">
                  <c:v>4.1111111111111098</c:v>
                </c:pt>
                <c:pt idx="1640">
                  <c:v>4.0000000000000018</c:v>
                </c:pt>
                <c:pt idx="1641">
                  <c:v>4.0000000000000018</c:v>
                </c:pt>
                <c:pt idx="1642">
                  <c:v>4.0000000000000018</c:v>
                </c:pt>
                <c:pt idx="1643">
                  <c:v>3.7777777777777759</c:v>
                </c:pt>
                <c:pt idx="1644">
                  <c:v>3.7222222222222237</c:v>
                </c:pt>
                <c:pt idx="1645">
                  <c:v>3.7222222222222237</c:v>
                </c:pt>
                <c:pt idx="1646">
                  <c:v>3.7222222222222237</c:v>
                </c:pt>
                <c:pt idx="1647">
                  <c:v>3.7222222222222237</c:v>
                </c:pt>
                <c:pt idx="1648">
                  <c:v>3.7777777777777759</c:v>
                </c:pt>
                <c:pt idx="1649">
                  <c:v>3.8888888888888888</c:v>
                </c:pt>
                <c:pt idx="1650">
                  <c:v>4.0000000000000018</c:v>
                </c:pt>
                <c:pt idx="1651">
                  <c:v>4.1111111111111098</c:v>
                </c:pt>
                <c:pt idx="1652">
                  <c:v>4.2222222222222232</c:v>
                </c:pt>
                <c:pt idx="1653">
                  <c:v>4.2222222222222232</c:v>
                </c:pt>
                <c:pt idx="1654">
                  <c:v>4.2222222222222232</c:v>
                </c:pt>
                <c:pt idx="1655">
                  <c:v>4.2222222222222232</c:v>
                </c:pt>
                <c:pt idx="1656">
                  <c:v>4.1111111111111098</c:v>
                </c:pt>
                <c:pt idx="1657">
                  <c:v>4.1111111111111098</c:v>
                </c:pt>
                <c:pt idx="1658">
                  <c:v>4.0000000000000018</c:v>
                </c:pt>
                <c:pt idx="1659">
                  <c:v>4.1111111111111098</c:v>
                </c:pt>
                <c:pt idx="1660">
                  <c:v>4.2222222222222232</c:v>
                </c:pt>
                <c:pt idx="1661">
                  <c:v>4.2222222222222232</c:v>
                </c:pt>
                <c:pt idx="1662">
                  <c:v>4.2222222222222232</c:v>
                </c:pt>
                <c:pt idx="1663">
                  <c:v>4.1111111111111098</c:v>
                </c:pt>
                <c:pt idx="1664">
                  <c:v>4.1111111111111098</c:v>
                </c:pt>
                <c:pt idx="1665">
                  <c:v>4.1111111111111098</c:v>
                </c:pt>
                <c:pt idx="1666">
                  <c:v>4.1111111111111098</c:v>
                </c:pt>
                <c:pt idx="1667">
                  <c:v>4.1111111111111098</c:v>
                </c:pt>
                <c:pt idx="1668">
                  <c:v>4.1111111111111098</c:v>
                </c:pt>
                <c:pt idx="1669">
                  <c:v>4.0000000000000018</c:v>
                </c:pt>
                <c:pt idx="1670">
                  <c:v>4.0000000000000018</c:v>
                </c:pt>
                <c:pt idx="1671">
                  <c:v>4.0000000000000018</c:v>
                </c:pt>
                <c:pt idx="1672">
                  <c:v>4.0000000000000018</c:v>
                </c:pt>
                <c:pt idx="1673">
                  <c:v>4.1111111111111098</c:v>
                </c:pt>
                <c:pt idx="1674">
                  <c:v>4.1111111111111098</c:v>
                </c:pt>
                <c:pt idx="1675">
                  <c:v>4.1111111111111098</c:v>
                </c:pt>
                <c:pt idx="1676">
                  <c:v>4.2222222222222232</c:v>
                </c:pt>
                <c:pt idx="1677">
                  <c:v>4.2222222222222232</c:v>
                </c:pt>
                <c:pt idx="1678">
                  <c:v>4.2222222222222232</c:v>
                </c:pt>
                <c:pt idx="1679">
                  <c:v>4.1111111111111098</c:v>
                </c:pt>
                <c:pt idx="1680">
                  <c:v>4.1111111111111098</c:v>
                </c:pt>
                <c:pt idx="1681">
                  <c:v>4.1111111111111098</c:v>
                </c:pt>
                <c:pt idx="1682">
                  <c:v>4.0000000000000018</c:v>
                </c:pt>
                <c:pt idx="1683">
                  <c:v>4.0000000000000018</c:v>
                </c:pt>
                <c:pt idx="1684">
                  <c:v>4.0000000000000018</c:v>
                </c:pt>
                <c:pt idx="1685">
                  <c:v>4.1111111111111098</c:v>
                </c:pt>
                <c:pt idx="1686">
                  <c:v>4.1111111111111098</c:v>
                </c:pt>
                <c:pt idx="1687">
                  <c:v>4.1111111111111098</c:v>
                </c:pt>
                <c:pt idx="1688">
                  <c:v>4.1111111111111098</c:v>
                </c:pt>
                <c:pt idx="1689">
                  <c:v>4.1111111111111098</c:v>
                </c:pt>
                <c:pt idx="1690">
                  <c:v>4.0000000000000018</c:v>
                </c:pt>
                <c:pt idx="1691">
                  <c:v>4.0000000000000018</c:v>
                </c:pt>
                <c:pt idx="1692">
                  <c:v>4.0000000000000018</c:v>
                </c:pt>
                <c:pt idx="1693">
                  <c:v>3.8888888888888888</c:v>
                </c:pt>
                <c:pt idx="1694">
                  <c:v>3.8888888888888888</c:v>
                </c:pt>
                <c:pt idx="1695">
                  <c:v>3.8888888888888888</c:v>
                </c:pt>
                <c:pt idx="1696">
                  <c:v>3.8888888888888888</c:v>
                </c:pt>
                <c:pt idx="1697">
                  <c:v>3.8888888888888888</c:v>
                </c:pt>
                <c:pt idx="1698">
                  <c:v>4.0000000000000018</c:v>
                </c:pt>
                <c:pt idx="1699">
                  <c:v>4.1111111111111098</c:v>
                </c:pt>
                <c:pt idx="1700">
                  <c:v>4.1111111111111098</c:v>
                </c:pt>
                <c:pt idx="1701">
                  <c:v>4.2222222222222232</c:v>
                </c:pt>
                <c:pt idx="1702">
                  <c:v>4.2222222222222232</c:v>
                </c:pt>
                <c:pt idx="1703">
                  <c:v>4.2222222222222232</c:v>
                </c:pt>
                <c:pt idx="1704">
                  <c:v>4.2222222222222232</c:v>
                </c:pt>
                <c:pt idx="1705">
                  <c:v>4.2222222222222232</c:v>
                </c:pt>
                <c:pt idx="1706">
                  <c:v>4.2222222222222232</c:v>
                </c:pt>
                <c:pt idx="1707">
                  <c:v>4.2222222222222232</c:v>
                </c:pt>
                <c:pt idx="1708">
                  <c:v>4.1111111111111098</c:v>
                </c:pt>
                <c:pt idx="1709">
                  <c:v>4.2222222222222232</c:v>
                </c:pt>
                <c:pt idx="1710">
                  <c:v>4.2222222222222232</c:v>
                </c:pt>
                <c:pt idx="1711">
                  <c:v>4.2222222222222232</c:v>
                </c:pt>
                <c:pt idx="1712">
                  <c:v>4.2222222222222232</c:v>
                </c:pt>
                <c:pt idx="1713">
                  <c:v>4.2222222222222232</c:v>
                </c:pt>
                <c:pt idx="1714">
                  <c:v>4.2222222222222232</c:v>
                </c:pt>
                <c:pt idx="1715">
                  <c:v>4.2222222222222232</c:v>
                </c:pt>
                <c:pt idx="1716">
                  <c:v>4.2222222222222232</c:v>
                </c:pt>
                <c:pt idx="1717">
                  <c:v>4.1111111111111098</c:v>
                </c:pt>
                <c:pt idx="1718">
                  <c:v>4.1111111111111098</c:v>
                </c:pt>
                <c:pt idx="1719">
                  <c:v>4.1111111111111098</c:v>
                </c:pt>
                <c:pt idx="1720">
                  <c:v>4.1111111111111098</c:v>
                </c:pt>
                <c:pt idx="1721">
                  <c:v>4.1111111111111098</c:v>
                </c:pt>
                <c:pt idx="1722">
                  <c:v>4.2222222222222232</c:v>
                </c:pt>
                <c:pt idx="1723">
                  <c:v>4.2222222222222232</c:v>
                </c:pt>
                <c:pt idx="1724">
                  <c:v>4.2222222222222232</c:v>
                </c:pt>
                <c:pt idx="1725">
                  <c:v>4.2222222222222232</c:v>
                </c:pt>
                <c:pt idx="1726">
                  <c:v>4.2222222222222232</c:v>
                </c:pt>
                <c:pt idx="1727">
                  <c:v>4.2222222222222232</c:v>
                </c:pt>
                <c:pt idx="1728">
                  <c:v>4.2222222222222232</c:v>
                </c:pt>
                <c:pt idx="1729">
                  <c:v>4.2222222222222232</c:v>
                </c:pt>
                <c:pt idx="1730">
                  <c:v>4.2222222222222232</c:v>
                </c:pt>
                <c:pt idx="1731">
                  <c:v>4.2222222222222232</c:v>
                </c:pt>
                <c:pt idx="1732">
                  <c:v>4.2222222222222232</c:v>
                </c:pt>
                <c:pt idx="1733">
                  <c:v>4.2222222222222232</c:v>
                </c:pt>
                <c:pt idx="1734">
                  <c:v>4.2222222222222232</c:v>
                </c:pt>
                <c:pt idx="1735">
                  <c:v>4.2222222222222232</c:v>
                </c:pt>
                <c:pt idx="1736">
                  <c:v>4.2222222222222232</c:v>
                </c:pt>
                <c:pt idx="1737">
                  <c:v>4.2222222222222232</c:v>
                </c:pt>
                <c:pt idx="1738">
                  <c:v>4.2222222222222232</c:v>
                </c:pt>
                <c:pt idx="1739">
                  <c:v>4.2222222222222232</c:v>
                </c:pt>
                <c:pt idx="1740">
                  <c:v>4.2222222222222232</c:v>
                </c:pt>
                <c:pt idx="1741">
                  <c:v>4.2222222222222232</c:v>
                </c:pt>
                <c:pt idx="1742">
                  <c:v>4.1111111111111098</c:v>
                </c:pt>
                <c:pt idx="1743">
                  <c:v>4.1111111111111098</c:v>
                </c:pt>
                <c:pt idx="1744">
                  <c:v>4.0000000000000018</c:v>
                </c:pt>
                <c:pt idx="1745">
                  <c:v>3.8888888888888888</c:v>
                </c:pt>
                <c:pt idx="1746">
                  <c:v>4.0000000000000018</c:v>
                </c:pt>
                <c:pt idx="1747">
                  <c:v>4.0000000000000018</c:v>
                </c:pt>
                <c:pt idx="1748">
                  <c:v>4.0000000000000018</c:v>
                </c:pt>
                <c:pt idx="1749">
                  <c:v>4.0000000000000018</c:v>
                </c:pt>
                <c:pt idx="1750">
                  <c:v>4.0000000000000018</c:v>
                </c:pt>
                <c:pt idx="1751">
                  <c:v>3.8888888888888888</c:v>
                </c:pt>
                <c:pt idx="1752">
                  <c:v>3.7777777777777759</c:v>
                </c:pt>
                <c:pt idx="1753">
                  <c:v>3.7777777777777759</c:v>
                </c:pt>
                <c:pt idx="1754">
                  <c:v>3.7222222222222237</c:v>
                </c:pt>
                <c:pt idx="1755">
                  <c:v>3.6111111111111112</c:v>
                </c:pt>
                <c:pt idx="1756">
                  <c:v>3.4999999999999982</c:v>
                </c:pt>
                <c:pt idx="1757">
                  <c:v>3.4999999999999982</c:v>
                </c:pt>
                <c:pt idx="1758">
                  <c:v>3.6111111111111112</c:v>
                </c:pt>
                <c:pt idx="1759">
                  <c:v>3.6111111111111112</c:v>
                </c:pt>
                <c:pt idx="1760">
                  <c:v>3.7222222222222237</c:v>
                </c:pt>
                <c:pt idx="1761">
                  <c:v>3.7222222222222237</c:v>
                </c:pt>
                <c:pt idx="1762">
                  <c:v>3.7777777777777759</c:v>
                </c:pt>
                <c:pt idx="1763">
                  <c:v>3.7777777777777759</c:v>
                </c:pt>
                <c:pt idx="1764">
                  <c:v>3.7777777777777759</c:v>
                </c:pt>
                <c:pt idx="1765">
                  <c:v>3.7222222222222237</c:v>
                </c:pt>
                <c:pt idx="1766">
                  <c:v>3.6111111111111112</c:v>
                </c:pt>
                <c:pt idx="1767">
                  <c:v>3.4999999999999982</c:v>
                </c:pt>
                <c:pt idx="1768">
                  <c:v>3.4999999999999982</c:v>
                </c:pt>
                <c:pt idx="1769">
                  <c:v>3.4999999999999982</c:v>
                </c:pt>
                <c:pt idx="1770">
                  <c:v>3.4999999999999982</c:v>
                </c:pt>
                <c:pt idx="1771">
                  <c:v>3.4999999999999982</c:v>
                </c:pt>
                <c:pt idx="1772">
                  <c:v>3.4999999999999982</c:v>
                </c:pt>
                <c:pt idx="1773">
                  <c:v>3.6111111111111112</c:v>
                </c:pt>
                <c:pt idx="1774">
                  <c:v>3.7222222222222237</c:v>
                </c:pt>
                <c:pt idx="1775">
                  <c:v>3.7777777777777759</c:v>
                </c:pt>
                <c:pt idx="1776">
                  <c:v>3.7777777777777759</c:v>
                </c:pt>
                <c:pt idx="1777">
                  <c:v>3.7777777777777759</c:v>
                </c:pt>
                <c:pt idx="1778">
                  <c:v>3.7222222222222237</c:v>
                </c:pt>
                <c:pt idx="1779">
                  <c:v>3.6111111111111112</c:v>
                </c:pt>
                <c:pt idx="1780">
                  <c:v>3.4999999999999982</c:v>
                </c:pt>
                <c:pt idx="1781">
                  <c:v>3.3888888888888897</c:v>
                </c:pt>
                <c:pt idx="1782">
                  <c:v>3.3888888888888897</c:v>
                </c:pt>
                <c:pt idx="1783">
                  <c:v>3.3888888888888897</c:v>
                </c:pt>
                <c:pt idx="1784">
                  <c:v>3.6111111111111112</c:v>
                </c:pt>
                <c:pt idx="1785">
                  <c:v>3.7222222222222237</c:v>
                </c:pt>
                <c:pt idx="1786">
                  <c:v>3.7222222222222237</c:v>
                </c:pt>
                <c:pt idx="1787">
                  <c:v>3.7777777777777759</c:v>
                </c:pt>
                <c:pt idx="1788">
                  <c:v>3.7777777777777759</c:v>
                </c:pt>
                <c:pt idx="1789">
                  <c:v>3.7222222222222237</c:v>
                </c:pt>
                <c:pt idx="1790">
                  <c:v>3.7222222222222237</c:v>
                </c:pt>
                <c:pt idx="1791">
                  <c:v>3.7222222222222237</c:v>
                </c:pt>
                <c:pt idx="1792">
                  <c:v>3.6111111111111112</c:v>
                </c:pt>
                <c:pt idx="1793">
                  <c:v>3.4999999999999982</c:v>
                </c:pt>
                <c:pt idx="1794">
                  <c:v>3.4999999999999982</c:v>
                </c:pt>
                <c:pt idx="1795">
                  <c:v>3.4999999999999982</c:v>
                </c:pt>
                <c:pt idx="1796">
                  <c:v>3.4999999999999982</c:v>
                </c:pt>
                <c:pt idx="1797">
                  <c:v>3.6111111111111112</c:v>
                </c:pt>
                <c:pt idx="1798">
                  <c:v>3.7777777777777759</c:v>
                </c:pt>
                <c:pt idx="1799">
                  <c:v>3.7777777777777759</c:v>
                </c:pt>
                <c:pt idx="1800">
                  <c:v>3.8888888888888888</c:v>
                </c:pt>
                <c:pt idx="1801">
                  <c:v>3.8888888888888888</c:v>
                </c:pt>
                <c:pt idx="1802">
                  <c:v>3.7777777777777759</c:v>
                </c:pt>
                <c:pt idx="1803">
                  <c:v>3.7777777777777759</c:v>
                </c:pt>
                <c:pt idx="1804">
                  <c:v>3.7222222222222237</c:v>
                </c:pt>
                <c:pt idx="1805">
                  <c:v>3.6111111111111112</c:v>
                </c:pt>
                <c:pt idx="1806">
                  <c:v>3.4999999999999982</c:v>
                </c:pt>
                <c:pt idx="1807">
                  <c:v>3.3888888888888897</c:v>
                </c:pt>
                <c:pt idx="1808">
                  <c:v>3.4999999999999982</c:v>
                </c:pt>
                <c:pt idx="1809">
                  <c:v>3.7222222222222237</c:v>
                </c:pt>
                <c:pt idx="1810">
                  <c:v>3.7222222222222237</c:v>
                </c:pt>
                <c:pt idx="1811">
                  <c:v>3.7777777777777759</c:v>
                </c:pt>
                <c:pt idx="1812">
                  <c:v>3.8888888888888888</c:v>
                </c:pt>
                <c:pt idx="1813">
                  <c:v>3.8888888888888888</c:v>
                </c:pt>
                <c:pt idx="1814">
                  <c:v>3.8888888888888888</c:v>
                </c:pt>
                <c:pt idx="1815">
                  <c:v>3.8888888888888888</c:v>
                </c:pt>
                <c:pt idx="1816">
                  <c:v>3.8888888888888888</c:v>
                </c:pt>
                <c:pt idx="1817">
                  <c:v>3.7777777777777759</c:v>
                </c:pt>
                <c:pt idx="1818">
                  <c:v>3.7222222222222237</c:v>
                </c:pt>
                <c:pt idx="1819">
                  <c:v>3.6111111111111112</c:v>
                </c:pt>
                <c:pt idx="1820">
                  <c:v>3.6111111111111112</c:v>
                </c:pt>
                <c:pt idx="1821">
                  <c:v>3.6111111111111112</c:v>
                </c:pt>
                <c:pt idx="1822">
                  <c:v>3.7777777777777759</c:v>
                </c:pt>
                <c:pt idx="1823">
                  <c:v>3.8888888888888888</c:v>
                </c:pt>
                <c:pt idx="1824">
                  <c:v>3.8888888888888888</c:v>
                </c:pt>
                <c:pt idx="1825">
                  <c:v>4.0000000000000018</c:v>
                </c:pt>
                <c:pt idx="1826">
                  <c:v>4.0000000000000018</c:v>
                </c:pt>
                <c:pt idx="1827">
                  <c:v>4.0000000000000018</c:v>
                </c:pt>
                <c:pt idx="1828">
                  <c:v>4.0000000000000018</c:v>
                </c:pt>
                <c:pt idx="1829">
                  <c:v>3.8888888888888888</c:v>
                </c:pt>
                <c:pt idx="1830">
                  <c:v>3.7777777777777759</c:v>
                </c:pt>
                <c:pt idx="1831">
                  <c:v>3.7222222222222237</c:v>
                </c:pt>
                <c:pt idx="1832">
                  <c:v>3.7222222222222237</c:v>
                </c:pt>
                <c:pt idx="1833">
                  <c:v>3.7222222222222237</c:v>
                </c:pt>
                <c:pt idx="1834">
                  <c:v>3.7777777777777759</c:v>
                </c:pt>
                <c:pt idx="1835">
                  <c:v>3.8888888888888888</c:v>
                </c:pt>
                <c:pt idx="1836">
                  <c:v>4.0000000000000018</c:v>
                </c:pt>
                <c:pt idx="1837">
                  <c:v>4.0000000000000018</c:v>
                </c:pt>
                <c:pt idx="1838">
                  <c:v>4.0000000000000018</c:v>
                </c:pt>
                <c:pt idx="1839">
                  <c:v>4.0000000000000018</c:v>
                </c:pt>
                <c:pt idx="1840">
                  <c:v>4.1111111111111098</c:v>
                </c:pt>
                <c:pt idx="1841">
                  <c:v>4.1111111111111098</c:v>
                </c:pt>
                <c:pt idx="1842">
                  <c:v>4.1111111111111098</c:v>
                </c:pt>
                <c:pt idx="1843">
                  <c:v>4.1111111111111098</c:v>
                </c:pt>
                <c:pt idx="1844">
                  <c:v>4.1111111111111098</c:v>
                </c:pt>
                <c:pt idx="1845">
                  <c:v>4.2222222222222232</c:v>
                </c:pt>
                <c:pt idx="1846">
                  <c:v>4.2222222222222232</c:v>
                </c:pt>
                <c:pt idx="1847">
                  <c:v>4.2222222222222232</c:v>
                </c:pt>
                <c:pt idx="1848">
                  <c:v>4.2222222222222232</c:v>
                </c:pt>
                <c:pt idx="1849">
                  <c:v>4.2222222222222232</c:v>
                </c:pt>
                <c:pt idx="1850">
                  <c:v>4.1111111111111098</c:v>
                </c:pt>
                <c:pt idx="1851">
                  <c:v>4.1111111111111098</c:v>
                </c:pt>
                <c:pt idx="1852">
                  <c:v>4.1111111111111098</c:v>
                </c:pt>
                <c:pt idx="1853">
                  <c:v>4.1111111111111098</c:v>
                </c:pt>
                <c:pt idx="1854">
                  <c:v>4.1111111111111098</c:v>
                </c:pt>
                <c:pt idx="1855">
                  <c:v>4.1111111111111098</c:v>
                </c:pt>
                <c:pt idx="1856">
                  <c:v>4.1111111111111098</c:v>
                </c:pt>
                <c:pt idx="1857">
                  <c:v>4.0000000000000018</c:v>
                </c:pt>
                <c:pt idx="1858">
                  <c:v>4.0000000000000018</c:v>
                </c:pt>
                <c:pt idx="1859">
                  <c:v>4.0000000000000018</c:v>
                </c:pt>
                <c:pt idx="1860">
                  <c:v>4.1111111111111098</c:v>
                </c:pt>
                <c:pt idx="1861">
                  <c:v>4.0000000000000018</c:v>
                </c:pt>
                <c:pt idx="1862">
                  <c:v>4.0000000000000018</c:v>
                </c:pt>
                <c:pt idx="1863">
                  <c:v>4.0000000000000018</c:v>
                </c:pt>
                <c:pt idx="1864">
                  <c:v>4.1111111111111098</c:v>
                </c:pt>
                <c:pt idx="1865">
                  <c:v>4.1111111111111098</c:v>
                </c:pt>
                <c:pt idx="1866">
                  <c:v>4.2222222222222232</c:v>
                </c:pt>
                <c:pt idx="1867">
                  <c:v>4.2222222222222232</c:v>
                </c:pt>
                <c:pt idx="1868">
                  <c:v>4.2222222222222232</c:v>
                </c:pt>
                <c:pt idx="1869">
                  <c:v>4.2222222222222232</c:v>
                </c:pt>
                <c:pt idx="1870">
                  <c:v>4.2222222222222232</c:v>
                </c:pt>
                <c:pt idx="1871">
                  <c:v>4.1111111111111098</c:v>
                </c:pt>
                <c:pt idx="1872">
                  <c:v>4.2222222222222232</c:v>
                </c:pt>
                <c:pt idx="1873">
                  <c:v>4.2222222222222232</c:v>
                </c:pt>
                <c:pt idx="1874">
                  <c:v>4.1111111111111098</c:v>
                </c:pt>
                <c:pt idx="1875">
                  <c:v>4.1111111111111098</c:v>
                </c:pt>
                <c:pt idx="1876">
                  <c:v>4.0000000000000018</c:v>
                </c:pt>
                <c:pt idx="1877">
                  <c:v>4.0000000000000018</c:v>
                </c:pt>
                <c:pt idx="1878">
                  <c:v>4.0000000000000018</c:v>
                </c:pt>
                <c:pt idx="1879">
                  <c:v>3.8888888888888888</c:v>
                </c:pt>
                <c:pt idx="1880">
                  <c:v>3.8888888888888888</c:v>
                </c:pt>
                <c:pt idx="1881">
                  <c:v>3.7777777777777759</c:v>
                </c:pt>
                <c:pt idx="1882">
                  <c:v>3.7777777777777759</c:v>
                </c:pt>
                <c:pt idx="1883">
                  <c:v>3.7222222222222237</c:v>
                </c:pt>
                <c:pt idx="1884">
                  <c:v>3.7777777777777759</c:v>
                </c:pt>
                <c:pt idx="1885">
                  <c:v>3.7777777777777759</c:v>
                </c:pt>
                <c:pt idx="1886">
                  <c:v>4.0000000000000018</c:v>
                </c:pt>
                <c:pt idx="1887">
                  <c:v>4.0000000000000018</c:v>
                </c:pt>
                <c:pt idx="1888">
                  <c:v>4.1111111111111098</c:v>
                </c:pt>
                <c:pt idx="1889">
                  <c:v>4.2222222222222232</c:v>
                </c:pt>
                <c:pt idx="1890">
                  <c:v>4.2222222222222232</c:v>
                </c:pt>
                <c:pt idx="1891">
                  <c:v>4.2222222222222232</c:v>
                </c:pt>
                <c:pt idx="1892">
                  <c:v>4.2777777777777795</c:v>
                </c:pt>
                <c:pt idx="1893">
                  <c:v>4.2777777777777795</c:v>
                </c:pt>
                <c:pt idx="1894">
                  <c:v>4.2777777777777795</c:v>
                </c:pt>
                <c:pt idx="1895">
                  <c:v>4.2222222222222232</c:v>
                </c:pt>
                <c:pt idx="1896">
                  <c:v>4.2222222222222232</c:v>
                </c:pt>
                <c:pt idx="1897">
                  <c:v>4.2777777777777795</c:v>
                </c:pt>
                <c:pt idx="1898">
                  <c:v>4.2777777777777795</c:v>
                </c:pt>
                <c:pt idx="1899">
                  <c:v>4.2777777777777795</c:v>
                </c:pt>
                <c:pt idx="1900">
                  <c:v>4.2777777777777795</c:v>
                </c:pt>
                <c:pt idx="1901">
                  <c:v>4.2777777777777795</c:v>
                </c:pt>
                <c:pt idx="1902">
                  <c:v>4.2222222222222232</c:v>
                </c:pt>
                <c:pt idx="1903">
                  <c:v>4.2222222222222232</c:v>
                </c:pt>
                <c:pt idx="1904">
                  <c:v>4.2222222222222232</c:v>
                </c:pt>
                <c:pt idx="1905">
                  <c:v>4.1111111111111098</c:v>
                </c:pt>
                <c:pt idx="1906">
                  <c:v>4.1111111111111098</c:v>
                </c:pt>
                <c:pt idx="1907">
                  <c:v>4.0000000000000018</c:v>
                </c:pt>
                <c:pt idx="1908">
                  <c:v>4.0000000000000018</c:v>
                </c:pt>
                <c:pt idx="1909">
                  <c:v>4.1111111111111098</c:v>
                </c:pt>
                <c:pt idx="1910">
                  <c:v>4.2222222222222232</c:v>
                </c:pt>
                <c:pt idx="1911">
                  <c:v>4.2222222222222232</c:v>
                </c:pt>
                <c:pt idx="1912">
                  <c:v>4.2777777777777795</c:v>
                </c:pt>
                <c:pt idx="1913">
                  <c:v>4.2777777777777795</c:v>
                </c:pt>
                <c:pt idx="1914">
                  <c:v>4.5000000000000009</c:v>
                </c:pt>
                <c:pt idx="1915">
                  <c:v>4.5000000000000009</c:v>
                </c:pt>
                <c:pt idx="1916">
                  <c:v>4.5000000000000009</c:v>
                </c:pt>
                <c:pt idx="1917">
                  <c:v>4.6111111111111098</c:v>
                </c:pt>
                <c:pt idx="1918">
                  <c:v>4.6111111111111098</c:v>
                </c:pt>
                <c:pt idx="1919">
                  <c:v>4.6111111111111098</c:v>
                </c:pt>
                <c:pt idx="1920">
                  <c:v>4.6111111111111098</c:v>
                </c:pt>
                <c:pt idx="1921">
                  <c:v>4.6111111111111098</c:v>
                </c:pt>
                <c:pt idx="1922">
                  <c:v>4.6111111111111098</c:v>
                </c:pt>
                <c:pt idx="1923">
                  <c:v>4.6111111111111098</c:v>
                </c:pt>
                <c:pt idx="1924">
                  <c:v>4.5000000000000009</c:v>
                </c:pt>
                <c:pt idx="1925">
                  <c:v>4.5000000000000009</c:v>
                </c:pt>
                <c:pt idx="1926">
                  <c:v>4.3888888888888884</c:v>
                </c:pt>
                <c:pt idx="1927">
                  <c:v>4.3888888888888884</c:v>
                </c:pt>
                <c:pt idx="1928">
                  <c:v>4.5000000000000009</c:v>
                </c:pt>
                <c:pt idx="1929">
                  <c:v>4.5000000000000009</c:v>
                </c:pt>
                <c:pt idx="1930">
                  <c:v>4.5000000000000009</c:v>
                </c:pt>
                <c:pt idx="1931">
                  <c:v>4.5000000000000009</c:v>
                </c:pt>
                <c:pt idx="1932">
                  <c:v>4.5000000000000009</c:v>
                </c:pt>
                <c:pt idx="1933">
                  <c:v>4.5000000000000009</c:v>
                </c:pt>
                <c:pt idx="1934">
                  <c:v>4.5000000000000009</c:v>
                </c:pt>
                <c:pt idx="1935">
                  <c:v>4.5000000000000009</c:v>
                </c:pt>
                <c:pt idx="1936">
                  <c:v>4.3888888888888884</c:v>
                </c:pt>
                <c:pt idx="1937">
                  <c:v>4.3888888888888884</c:v>
                </c:pt>
                <c:pt idx="1938">
                  <c:v>4.6111111111111098</c:v>
                </c:pt>
                <c:pt idx="1939">
                  <c:v>4.7777777777777786</c:v>
                </c:pt>
                <c:pt idx="1940">
                  <c:v>4.7222222222222223</c:v>
                </c:pt>
                <c:pt idx="1941">
                  <c:v>4.7777777777777786</c:v>
                </c:pt>
                <c:pt idx="1942">
                  <c:v>4.8888888888888875</c:v>
                </c:pt>
                <c:pt idx="1943">
                  <c:v>5</c:v>
                </c:pt>
                <c:pt idx="1944">
                  <c:v>5.1111111111111125</c:v>
                </c:pt>
                <c:pt idx="1945">
                  <c:v>5.1111111111111125</c:v>
                </c:pt>
                <c:pt idx="1946">
                  <c:v>5</c:v>
                </c:pt>
                <c:pt idx="1947">
                  <c:v>4.8888888888888875</c:v>
                </c:pt>
                <c:pt idx="1948">
                  <c:v>4.7777777777777786</c:v>
                </c:pt>
                <c:pt idx="1949">
                  <c:v>4.7222222222222223</c:v>
                </c:pt>
                <c:pt idx="1950">
                  <c:v>4.7222222222222223</c:v>
                </c:pt>
                <c:pt idx="1951">
                  <c:v>4.6111111111111098</c:v>
                </c:pt>
                <c:pt idx="1952">
                  <c:v>4.7222222222222223</c:v>
                </c:pt>
                <c:pt idx="1953">
                  <c:v>4.7222222222222223</c:v>
                </c:pt>
                <c:pt idx="1954">
                  <c:v>4.8888888888888875</c:v>
                </c:pt>
                <c:pt idx="1955">
                  <c:v>4.8888888888888875</c:v>
                </c:pt>
                <c:pt idx="1956">
                  <c:v>5</c:v>
                </c:pt>
                <c:pt idx="1957">
                  <c:v>5.1111111111111125</c:v>
                </c:pt>
                <c:pt idx="1958">
                  <c:v>5</c:v>
                </c:pt>
                <c:pt idx="1959">
                  <c:v>5</c:v>
                </c:pt>
                <c:pt idx="1960">
                  <c:v>4.7777777777777786</c:v>
                </c:pt>
                <c:pt idx="1961">
                  <c:v>4.7222222222222223</c:v>
                </c:pt>
                <c:pt idx="1962">
                  <c:v>4.7222222222222223</c:v>
                </c:pt>
                <c:pt idx="1963">
                  <c:v>4.7222222222222223</c:v>
                </c:pt>
                <c:pt idx="1964">
                  <c:v>4.7222222222222223</c:v>
                </c:pt>
                <c:pt idx="1965">
                  <c:v>4.7777777777777786</c:v>
                </c:pt>
                <c:pt idx="1966">
                  <c:v>4.8888888888888875</c:v>
                </c:pt>
                <c:pt idx="1967">
                  <c:v>5</c:v>
                </c:pt>
                <c:pt idx="1968">
                  <c:v>5.1111111111111125</c:v>
                </c:pt>
                <c:pt idx="1969">
                  <c:v>5.2222222222222214</c:v>
                </c:pt>
                <c:pt idx="1970">
                  <c:v>5.2222222222222214</c:v>
                </c:pt>
                <c:pt idx="1971">
                  <c:v>5.1111111111111125</c:v>
                </c:pt>
                <c:pt idx="1972">
                  <c:v>5</c:v>
                </c:pt>
                <c:pt idx="1973">
                  <c:v>4.7777777777777786</c:v>
                </c:pt>
                <c:pt idx="1974">
                  <c:v>4.7222222222222223</c:v>
                </c:pt>
                <c:pt idx="1975">
                  <c:v>4.7222222222222223</c:v>
                </c:pt>
                <c:pt idx="1976">
                  <c:v>4.7222222222222223</c:v>
                </c:pt>
                <c:pt idx="1977">
                  <c:v>4.7222222222222223</c:v>
                </c:pt>
                <c:pt idx="1978">
                  <c:v>4.7777777777777786</c:v>
                </c:pt>
                <c:pt idx="1979">
                  <c:v>4.8888888888888875</c:v>
                </c:pt>
                <c:pt idx="1980">
                  <c:v>5</c:v>
                </c:pt>
                <c:pt idx="1981">
                  <c:v>5.1111111111111125</c:v>
                </c:pt>
                <c:pt idx="1982">
                  <c:v>5.2222222222222214</c:v>
                </c:pt>
                <c:pt idx="1983">
                  <c:v>5.1111111111111125</c:v>
                </c:pt>
                <c:pt idx="1984">
                  <c:v>5</c:v>
                </c:pt>
                <c:pt idx="1985">
                  <c:v>4.7777777777777786</c:v>
                </c:pt>
                <c:pt idx="1986">
                  <c:v>4.7777777777777786</c:v>
                </c:pt>
                <c:pt idx="1987">
                  <c:v>4.7222222222222223</c:v>
                </c:pt>
                <c:pt idx="1988">
                  <c:v>4.7222222222222223</c:v>
                </c:pt>
                <c:pt idx="1989">
                  <c:v>4.7777777777777786</c:v>
                </c:pt>
                <c:pt idx="1990">
                  <c:v>4.8888888888888875</c:v>
                </c:pt>
                <c:pt idx="1991">
                  <c:v>5.1111111111111125</c:v>
                </c:pt>
                <c:pt idx="1992">
                  <c:v>5.2777777777777777</c:v>
                </c:pt>
                <c:pt idx="1993">
                  <c:v>5.3888888888888902</c:v>
                </c:pt>
                <c:pt idx="1994">
                  <c:v>5.3888888888888902</c:v>
                </c:pt>
                <c:pt idx="1995">
                  <c:v>5.3888888888888902</c:v>
                </c:pt>
                <c:pt idx="1996">
                  <c:v>5.2222222222222214</c:v>
                </c:pt>
                <c:pt idx="1997">
                  <c:v>5</c:v>
                </c:pt>
                <c:pt idx="1998">
                  <c:v>4.7777777777777786</c:v>
                </c:pt>
                <c:pt idx="1999">
                  <c:v>4.7222222222222223</c:v>
                </c:pt>
                <c:pt idx="2000">
                  <c:v>4.7222222222222223</c:v>
                </c:pt>
                <c:pt idx="2001">
                  <c:v>4.7222222222222223</c:v>
                </c:pt>
                <c:pt idx="2002">
                  <c:v>4.7222222222222223</c:v>
                </c:pt>
                <c:pt idx="2003">
                  <c:v>4.7777777777777786</c:v>
                </c:pt>
                <c:pt idx="2004">
                  <c:v>5</c:v>
                </c:pt>
                <c:pt idx="2005">
                  <c:v>5.1111111111111125</c:v>
                </c:pt>
                <c:pt idx="2006">
                  <c:v>5.1111111111111125</c:v>
                </c:pt>
                <c:pt idx="2007">
                  <c:v>5.2222222222222214</c:v>
                </c:pt>
                <c:pt idx="2008">
                  <c:v>5.1111111111111125</c:v>
                </c:pt>
                <c:pt idx="2009">
                  <c:v>5</c:v>
                </c:pt>
                <c:pt idx="2010">
                  <c:v>4.7777777777777786</c:v>
                </c:pt>
                <c:pt idx="2011">
                  <c:v>4.7222222222222223</c:v>
                </c:pt>
                <c:pt idx="2012">
                  <c:v>4.7222222222222223</c:v>
                </c:pt>
                <c:pt idx="2013">
                  <c:v>4.7222222222222223</c:v>
                </c:pt>
                <c:pt idx="2014">
                  <c:v>4.7222222222222223</c:v>
                </c:pt>
                <c:pt idx="2015">
                  <c:v>4.7222222222222223</c:v>
                </c:pt>
                <c:pt idx="2016">
                  <c:v>4.7777777777777786</c:v>
                </c:pt>
                <c:pt idx="2017">
                  <c:v>4.8888888888888875</c:v>
                </c:pt>
                <c:pt idx="2018">
                  <c:v>5</c:v>
                </c:pt>
                <c:pt idx="2019">
                  <c:v>5</c:v>
                </c:pt>
                <c:pt idx="2020">
                  <c:v>5</c:v>
                </c:pt>
                <c:pt idx="2021">
                  <c:v>4.7777777777777786</c:v>
                </c:pt>
                <c:pt idx="2022">
                  <c:v>4.7222222222222223</c:v>
                </c:pt>
                <c:pt idx="2023">
                  <c:v>4.6111111111111098</c:v>
                </c:pt>
                <c:pt idx="2024">
                  <c:v>4.6111111111111098</c:v>
                </c:pt>
                <c:pt idx="2025">
                  <c:v>4.6111111111111098</c:v>
                </c:pt>
                <c:pt idx="2026">
                  <c:v>4.6111111111111098</c:v>
                </c:pt>
                <c:pt idx="2027">
                  <c:v>4.7222222222222223</c:v>
                </c:pt>
                <c:pt idx="2028">
                  <c:v>4.7222222222222223</c:v>
                </c:pt>
                <c:pt idx="2029">
                  <c:v>4.8888888888888875</c:v>
                </c:pt>
                <c:pt idx="2030">
                  <c:v>5</c:v>
                </c:pt>
                <c:pt idx="2031">
                  <c:v>5</c:v>
                </c:pt>
                <c:pt idx="2032">
                  <c:v>5.1111111111111125</c:v>
                </c:pt>
                <c:pt idx="2033">
                  <c:v>5</c:v>
                </c:pt>
                <c:pt idx="2034">
                  <c:v>4.8888888888888875</c:v>
                </c:pt>
                <c:pt idx="2035">
                  <c:v>4.7777777777777786</c:v>
                </c:pt>
                <c:pt idx="2036">
                  <c:v>4.7777777777777786</c:v>
                </c:pt>
                <c:pt idx="2037">
                  <c:v>4.7777777777777786</c:v>
                </c:pt>
                <c:pt idx="2038">
                  <c:v>4.7777777777777786</c:v>
                </c:pt>
                <c:pt idx="2039">
                  <c:v>4.7777777777777786</c:v>
                </c:pt>
                <c:pt idx="2040">
                  <c:v>4.8888888888888875</c:v>
                </c:pt>
                <c:pt idx="2041">
                  <c:v>5</c:v>
                </c:pt>
                <c:pt idx="2042">
                  <c:v>5.1111111111111125</c:v>
                </c:pt>
                <c:pt idx="2043">
                  <c:v>5.2222222222222214</c:v>
                </c:pt>
                <c:pt idx="2044">
                  <c:v>5.2222222222222214</c:v>
                </c:pt>
                <c:pt idx="2045">
                  <c:v>5.2222222222222214</c:v>
                </c:pt>
                <c:pt idx="2046">
                  <c:v>5</c:v>
                </c:pt>
                <c:pt idx="2047">
                  <c:v>4.8888888888888875</c:v>
                </c:pt>
                <c:pt idx="2048">
                  <c:v>4.7777777777777786</c:v>
                </c:pt>
                <c:pt idx="2049">
                  <c:v>4.7222222222222223</c:v>
                </c:pt>
                <c:pt idx="2050">
                  <c:v>4.7222222222222223</c:v>
                </c:pt>
                <c:pt idx="2051">
                  <c:v>4.7222222222222223</c:v>
                </c:pt>
                <c:pt idx="2052">
                  <c:v>4.7777777777777786</c:v>
                </c:pt>
                <c:pt idx="2053">
                  <c:v>4.8888888888888875</c:v>
                </c:pt>
                <c:pt idx="2054">
                  <c:v>5</c:v>
                </c:pt>
                <c:pt idx="2055">
                  <c:v>5.2222222222222214</c:v>
                </c:pt>
                <c:pt idx="2056">
                  <c:v>5.2222222222222214</c:v>
                </c:pt>
                <c:pt idx="2057">
                  <c:v>5.3888888888888902</c:v>
                </c:pt>
                <c:pt idx="2058">
                  <c:v>5.2222222222222214</c:v>
                </c:pt>
                <c:pt idx="2059">
                  <c:v>4.8888888888888875</c:v>
                </c:pt>
                <c:pt idx="2060">
                  <c:v>5</c:v>
                </c:pt>
                <c:pt idx="2061">
                  <c:v>5</c:v>
                </c:pt>
                <c:pt idx="2062">
                  <c:v>4.8888888888888875</c:v>
                </c:pt>
                <c:pt idx="2063">
                  <c:v>5.1111111111111125</c:v>
                </c:pt>
                <c:pt idx="2064">
                  <c:v>5.1111111111111125</c:v>
                </c:pt>
                <c:pt idx="2065">
                  <c:v>5.1111111111111125</c:v>
                </c:pt>
                <c:pt idx="2066">
                  <c:v>5.2222222222222214</c:v>
                </c:pt>
                <c:pt idx="2067">
                  <c:v>5.3888888888888902</c:v>
                </c:pt>
                <c:pt idx="2068">
                  <c:v>5.3888888888888902</c:v>
                </c:pt>
                <c:pt idx="2069">
                  <c:v>5.3888888888888902</c:v>
                </c:pt>
                <c:pt idx="2070">
                  <c:v>5.2777777777777777</c:v>
                </c:pt>
                <c:pt idx="2071">
                  <c:v>5.2222222222222214</c:v>
                </c:pt>
                <c:pt idx="2072">
                  <c:v>5.1111111111111125</c:v>
                </c:pt>
                <c:pt idx="2073">
                  <c:v>5</c:v>
                </c:pt>
                <c:pt idx="2074">
                  <c:v>5</c:v>
                </c:pt>
                <c:pt idx="2075">
                  <c:v>4.8888888888888875</c:v>
                </c:pt>
                <c:pt idx="2076">
                  <c:v>5</c:v>
                </c:pt>
                <c:pt idx="2077">
                  <c:v>5</c:v>
                </c:pt>
                <c:pt idx="2078">
                  <c:v>5.2222222222222214</c:v>
                </c:pt>
                <c:pt idx="2079">
                  <c:v>5.2777777777777777</c:v>
                </c:pt>
                <c:pt idx="2080">
                  <c:v>5.3888888888888902</c:v>
                </c:pt>
                <c:pt idx="2081">
                  <c:v>5.4999999999999991</c:v>
                </c:pt>
                <c:pt idx="2082">
                  <c:v>5.6111111111111116</c:v>
                </c:pt>
                <c:pt idx="2083">
                  <c:v>5.3888888888888902</c:v>
                </c:pt>
                <c:pt idx="2084">
                  <c:v>5.1111111111111125</c:v>
                </c:pt>
                <c:pt idx="2085">
                  <c:v>5</c:v>
                </c:pt>
                <c:pt idx="2086">
                  <c:v>5</c:v>
                </c:pt>
                <c:pt idx="2087">
                  <c:v>5</c:v>
                </c:pt>
                <c:pt idx="2088">
                  <c:v>5.1111111111111125</c:v>
                </c:pt>
                <c:pt idx="2089">
                  <c:v>5.1111111111111125</c:v>
                </c:pt>
                <c:pt idx="2090">
                  <c:v>5.2222222222222214</c:v>
                </c:pt>
                <c:pt idx="2091">
                  <c:v>5.2777777777777777</c:v>
                </c:pt>
                <c:pt idx="2092">
                  <c:v>5.3888888888888902</c:v>
                </c:pt>
                <c:pt idx="2093">
                  <c:v>5.4999999999999991</c:v>
                </c:pt>
                <c:pt idx="2094">
                  <c:v>5.3888888888888902</c:v>
                </c:pt>
                <c:pt idx="2095">
                  <c:v>5.3888888888888902</c:v>
                </c:pt>
                <c:pt idx="2096">
                  <c:v>5.2222222222222214</c:v>
                </c:pt>
                <c:pt idx="2097">
                  <c:v>5.1111111111111125</c:v>
                </c:pt>
                <c:pt idx="2098">
                  <c:v>5.1111111111111125</c:v>
                </c:pt>
                <c:pt idx="2099">
                  <c:v>5.1111111111111125</c:v>
                </c:pt>
                <c:pt idx="2100">
                  <c:v>5.1111111111111125</c:v>
                </c:pt>
                <c:pt idx="2101">
                  <c:v>5.1111111111111125</c:v>
                </c:pt>
                <c:pt idx="2102">
                  <c:v>5.1111111111111125</c:v>
                </c:pt>
                <c:pt idx="2103">
                  <c:v>5.2222222222222214</c:v>
                </c:pt>
                <c:pt idx="2104">
                  <c:v>5.3888888888888902</c:v>
                </c:pt>
                <c:pt idx="2105">
                  <c:v>5.6111111111111116</c:v>
                </c:pt>
                <c:pt idx="2106">
                  <c:v>5.7222222222222205</c:v>
                </c:pt>
                <c:pt idx="2107">
                  <c:v>5.7777777777777768</c:v>
                </c:pt>
                <c:pt idx="2108">
                  <c:v>5.6111111111111116</c:v>
                </c:pt>
                <c:pt idx="2109">
                  <c:v>5.2777777777777777</c:v>
                </c:pt>
                <c:pt idx="2110">
                  <c:v>5.2777777777777777</c:v>
                </c:pt>
                <c:pt idx="2111">
                  <c:v>5.2777777777777777</c:v>
                </c:pt>
                <c:pt idx="2112">
                  <c:v>5.2777777777777777</c:v>
                </c:pt>
                <c:pt idx="2113">
                  <c:v>5.2777777777777777</c:v>
                </c:pt>
                <c:pt idx="2114">
                  <c:v>5.3888888888888902</c:v>
                </c:pt>
                <c:pt idx="2115">
                  <c:v>5.3888888888888902</c:v>
                </c:pt>
                <c:pt idx="2116">
                  <c:v>5.4999999999999991</c:v>
                </c:pt>
                <c:pt idx="2117">
                  <c:v>5.6111111111111116</c:v>
                </c:pt>
                <c:pt idx="2118">
                  <c:v>5.7222222222222205</c:v>
                </c:pt>
                <c:pt idx="2119">
                  <c:v>5.7222222222222205</c:v>
                </c:pt>
                <c:pt idx="2120">
                  <c:v>5.6111111111111116</c:v>
                </c:pt>
                <c:pt idx="2121">
                  <c:v>5.3888888888888902</c:v>
                </c:pt>
                <c:pt idx="2122">
                  <c:v>5.3888888888888902</c:v>
                </c:pt>
                <c:pt idx="2123">
                  <c:v>5.2222222222222214</c:v>
                </c:pt>
                <c:pt idx="2124">
                  <c:v>5.1111111111111125</c:v>
                </c:pt>
                <c:pt idx="2125">
                  <c:v>5.1111111111111125</c:v>
                </c:pt>
                <c:pt idx="2126">
                  <c:v>5.1111111111111125</c:v>
                </c:pt>
                <c:pt idx="2127">
                  <c:v>5.2222222222222214</c:v>
                </c:pt>
                <c:pt idx="2128">
                  <c:v>5.3888888888888902</c:v>
                </c:pt>
                <c:pt idx="2129">
                  <c:v>5.6111111111111116</c:v>
                </c:pt>
                <c:pt idx="2130">
                  <c:v>5.7777777777777768</c:v>
                </c:pt>
                <c:pt idx="2131">
                  <c:v>5.7777777777777768</c:v>
                </c:pt>
                <c:pt idx="2132">
                  <c:v>5.8888888888888893</c:v>
                </c:pt>
                <c:pt idx="2133">
                  <c:v>5.7222222222222205</c:v>
                </c:pt>
                <c:pt idx="2134">
                  <c:v>5.2222222222222214</c:v>
                </c:pt>
                <c:pt idx="2135">
                  <c:v>5.2222222222222214</c:v>
                </c:pt>
                <c:pt idx="2136">
                  <c:v>5</c:v>
                </c:pt>
                <c:pt idx="2137">
                  <c:v>5</c:v>
                </c:pt>
                <c:pt idx="2138">
                  <c:v>5</c:v>
                </c:pt>
                <c:pt idx="2139">
                  <c:v>5</c:v>
                </c:pt>
                <c:pt idx="2140">
                  <c:v>5.2222222222222214</c:v>
                </c:pt>
                <c:pt idx="2141">
                  <c:v>5.2777777777777777</c:v>
                </c:pt>
                <c:pt idx="2142">
                  <c:v>5.4999999999999991</c:v>
                </c:pt>
                <c:pt idx="2143">
                  <c:v>5.4999999999999991</c:v>
                </c:pt>
                <c:pt idx="2144">
                  <c:v>5.4999999999999991</c:v>
                </c:pt>
                <c:pt idx="2145">
                  <c:v>5.3888888888888902</c:v>
                </c:pt>
                <c:pt idx="2146">
                  <c:v>5.1111111111111125</c:v>
                </c:pt>
                <c:pt idx="2147">
                  <c:v>5</c:v>
                </c:pt>
                <c:pt idx="2148">
                  <c:v>5</c:v>
                </c:pt>
                <c:pt idx="2149">
                  <c:v>4.8888888888888875</c:v>
                </c:pt>
                <c:pt idx="2150">
                  <c:v>5</c:v>
                </c:pt>
                <c:pt idx="2151">
                  <c:v>5</c:v>
                </c:pt>
                <c:pt idx="2152">
                  <c:v>5.1111111111111125</c:v>
                </c:pt>
                <c:pt idx="2153">
                  <c:v>5.2777777777777777</c:v>
                </c:pt>
                <c:pt idx="2154">
                  <c:v>5.6111111111111116</c:v>
                </c:pt>
                <c:pt idx="2155">
                  <c:v>5.7777777777777768</c:v>
                </c:pt>
                <c:pt idx="2156">
                  <c:v>5.7777777777777768</c:v>
                </c:pt>
                <c:pt idx="2157">
                  <c:v>5.7777777777777768</c:v>
                </c:pt>
                <c:pt idx="2158">
                  <c:v>5.7222222222222205</c:v>
                </c:pt>
                <c:pt idx="2159">
                  <c:v>5.3888888888888902</c:v>
                </c:pt>
                <c:pt idx="2160">
                  <c:v>5.2777777777777777</c:v>
                </c:pt>
                <c:pt idx="2161">
                  <c:v>5.2777777777777777</c:v>
                </c:pt>
                <c:pt idx="2162">
                  <c:v>5.2777777777777777</c:v>
                </c:pt>
                <c:pt idx="2163">
                  <c:v>5.2777777777777777</c:v>
                </c:pt>
                <c:pt idx="2164">
                  <c:v>5.2777777777777777</c:v>
                </c:pt>
                <c:pt idx="2165">
                  <c:v>5.2777777777777777</c:v>
                </c:pt>
                <c:pt idx="2166">
                  <c:v>5.3888888888888902</c:v>
                </c:pt>
                <c:pt idx="2167">
                  <c:v>5.4999999999999991</c:v>
                </c:pt>
                <c:pt idx="2168">
                  <c:v>5.6111111111111116</c:v>
                </c:pt>
                <c:pt idx="2169">
                  <c:v>5.6111111111111116</c:v>
                </c:pt>
                <c:pt idx="2170">
                  <c:v>5.4999999999999991</c:v>
                </c:pt>
                <c:pt idx="2171">
                  <c:v>5.2777777777777777</c:v>
                </c:pt>
                <c:pt idx="2172">
                  <c:v>5.2222222222222214</c:v>
                </c:pt>
                <c:pt idx="2173">
                  <c:v>5.2222222222222214</c:v>
                </c:pt>
                <c:pt idx="2174">
                  <c:v>5.1111111111111125</c:v>
                </c:pt>
                <c:pt idx="2175">
                  <c:v>5.1111111111111125</c:v>
                </c:pt>
                <c:pt idx="2176">
                  <c:v>5.2222222222222214</c:v>
                </c:pt>
                <c:pt idx="2177">
                  <c:v>5.2222222222222214</c:v>
                </c:pt>
                <c:pt idx="2178">
                  <c:v>5.3888888888888902</c:v>
                </c:pt>
                <c:pt idx="2179">
                  <c:v>5.6111111111111116</c:v>
                </c:pt>
                <c:pt idx="2180">
                  <c:v>5.7222222222222205</c:v>
                </c:pt>
                <c:pt idx="2181">
                  <c:v>5.7777777777777768</c:v>
                </c:pt>
                <c:pt idx="2182">
                  <c:v>5.7777777777777768</c:v>
                </c:pt>
                <c:pt idx="2183">
                  <c:v>5.7222222222222205</c:v>
                </c:pt>
                <c:pt idx="2184">
                  <c:v>5.3888888888888902</c:v>
                </c:pt>
                <c:pt idx="2185">
                  <c:v>5.2777777777777777</c:v>
                </c:pt>
                <c:pt idx="2186">
                  <c:v>5.2222222222222214</c:v>
                </c:pt>
                <c:pt idx="2187">
                  <c:v>5.2222222222222214</c:v>
                </c:pt>
                <c:pt idx="2188">
                  <c:v>5.2777777777777777</c:v>
                </c:pt>
                <c:pt idx="2189">
                  <c:v>5.2777777777777777</c:v>
                </c:pt>
                <c:pt idx="2190">
                  <c:v>5.3888888888888902</c:v>
                </c:pt>
                <c:pt idx="2191">
                  <c:v>5.4999999999999991</c:v>
                </c:pt>
                <c:pt idx="2192">
                  <c:v>5.7222222222222205</c:v>
                </c:pt>
                <c:pt idx="2193">
                  <c:v>5.7777777777777768</c:v>
                </c:pt>
                <c:pt idx="2194">
                  <c:v>5.7222222222222205</c:v>
                </c:pt>
                <c:pt idx="2195">
                  <c:v>5.6111111111111116</c:v>
                </c:pt>
                <c:pt idx="2196">
                  <c:v>5.2777777777777777</c:v>
                </c:pt>
                <c:pt idx="2197">
                  <c:v>5.2777777777777777</c:v>
                </c:pt>
                <c:pt idx="2198">
                  <c:v>5.2777777777777777</c:v>
                </c:pt>
                <c:pt idx="2199">
                  <c:v>5.1111111111111125</c:v>
                </c:pt>
                <c:pt idx="2200">
                  <c:v>5.2777777777777777</c:v>
                </c:pt>
                <c:pt idx="2201">
                  <c:v>5.2777777777777777</c:v>
                </c:pt>
                <c:pt idx="2202">
                  <c:v>5.6111111111111116</c:v>
                </c:pt>
                <c:pt idx="2203">
                  <c:v>5.7777777777777768</c:v>
                </c:pt>
                <c:pt idx="2204">
                  <c:v>5.9999999999999982</c:v>
                </c:pt>
                <c:pt idx="2205">
                  <c:v>6.1111111111111107</c:v>
                </c:pt>
                <c:pt idx="2206">
                  <c:v>6.2222222222222232</c:v>
                </c:pt>
                <c:pt idx="2207">
                  <c:v>6.1111111111111107</c:v>
                </c:pt>
                <c:pt idx="2208">
                  <c:v>5.7222222222222205</c:v>
                </c:pt>
                <c:pt idx="2209">
                  <c:v>5.4999999999999991</c:v>
                </c:pt>
                <c:pt idx="2210">
                  <c:v>5.2777777777777777</c:v>
                </c:pt>
                <c:pt idx="2211">
                  <c:v>5.2222222222222214</c:v>
                </c:pt>
                <c:pt idx="2212">
                  <c:v>5.2222222222222214</c:v>
                </c:pt>
                <c:pt idx="2213">
                  <c:v>5.2222222222222214</c:v>
                </c:pt>
                <c:pt idx="2214">
                  <c:v>5.2222222222222214</c:v>
                </c:pt>
                <c:pt idx="2215">
                  <c:v>5.3888888888888902</c:v>
                </c:pt>
                <c:pt idx="2216">
                  <c:v>5.6111111111111116</c:v>
                </c:pt>
                <c:pt idx="2217">
                  <c:v>5.7777777777777768</c:v>
                </c:pt>
                <c:pt idx="2218">
                  <c:v>5.7777777777777768</c:v>
                </c:pt>
                <c:pt idx="2219">
                  <c:v>5.7777777777777768</c:v>
                </c:pt>
                <c:pt idx="2220">
                  <c:v>5.6111111111111116</c:v>
                </c:pt>
                <c:pt idx="2221">
                  <c:v>5.2777777777777777</c:v>
                </c:pt>
                <c:pt idx="2222">
                  <c:v>5.2777777777777777</c:v>
                </c:pt>
                <c:pt idx="2223">
                  <c:v>5.2222222222222214</c:v>
                </c:pt>
                <c:pt idx="2224">
                  <c:v>5.1111111111111125</c:v>
                </c:pt>
                <c:pt idx="2225">
                  <c:v>5.3888888888888902</c:v>
                </c:pt>
                <c:pt idx="2226">
                  <c:v>5.3888888888888902</c:v>
                </c:pt>
                <c:pt idx="2227">
                  <c:v>5.6111111111111116</c:v>
                </c:pt>
                <c:pt idx="2228">
                  <c:v>5.8888888888888893</c:v>
                </c:pt>
                <c:pt idx="2229">
                  <c:v>6.2222222222222232</c:v>
                </c:pt>
                <c:pt idx="2230">
                  <c:v>6.2777777777777759</c:v>
                </c:pt>
                <c:pt idx="2231">
                  <c:v>6.2777777777777759</c:v>
                </c:pt>
                <c:pt idx="2232">
                  <c:v>6.2222222222222232</c:v>
                </c:pt>
                <c:pt idx="2233">
                  <c:v>5.8888888888888893</c:v>
                </c:pt>
                <c:pt idx="2234">
                  <c:v>5.7222222222222205</c:v>
                </c:pt>
                <c:pt idx="2235">
                  <c:v>5.6111111111111116</c:v>
                </c:pt>
                <c:pt idx="2236">
                  <c:v>5.6111111111111116</c:v>
                </c:pt>
                <c:pt idx="2237">
                  <c:v>5.4999999999999991</c:v>
                </c:pt>
                <c:pt idx="2238">
                  <c:v>5.6111111111111116</c:v>
                </c:pt>
                <c:pt idx="2239">
                  <c:v>5.7222222222222205</c:v>
                </c:pt>
                <c:pt idx="2240">
                  <c:v>5.8888888888888893</c:v>
                </c:pt>
                <c:pt idx="2241">
                  <c:v>6.1111111111111107</c:v>
                </c:pt>
                <c:pt idx="2242">
                  <c:v>6.2222222222222232</c:v>
                </c:pt>
                <c:pt idx="2243">
                  <c:v>6.2777777777777759</c:v>
                </c:pt>
                <c:pt idx="2244">
                  <c:v>6.1111111111111107</c:v>
                </c:pt>
                <c:pt idx="2245">
                  <c:v>5.7777777777777768</c:v>
                </c:pt>
                <c:pt idx="2246">
                  <c:v>5.6111111111111116</c:v>
                </c:pt>
                <c:pt idx="2247">
                  <c:v>5.6111111111111116</c:v>
                </c:pt>
                <c:pt idx="2248">
                  <c:v>5.3888888888888902</c:v>
                </c:pt>
                <c:pt idx="2249">
                  <c:v>5.2777777777777777</c:v>
                </c:pt>
                <c:pt idx="2250">
                  <c:v>5.3888888888888902</c:v>
                </c:pt>
                <c:pt idx="2251">
                  <c:v>5.6111111111111116</c:v>
                </c:pt>
                <c:pt idx="2252">
                  <c:v>5.8888888888888893</c:v>
                </c:pt>
                <c:pt idx="2253">
                  <c:v>6.2222222222222232</c:v>
                </c:pt>
                <c:pt idx="2254">
                  <c:v>6.5000000000000018</c:v>
                </c:pt>
                <c:pt idx="2255">
                  <c:v>6.6111111111111098</c:v>
                </c:pt>
                <c:pt idx="2256">
                  <c:v>5.2777777777777777</c:v>
                </c:pt>
                <c:pt idx="2257">
                  <c:v>5.2777777777777777</c:v>
                </c:pt>
                <c:pt idx="2258">
                  <c:v>5.2777777777777777</c:v>
                </c:pt>
                <c:pt idx="2259">
                  <c:v>5.2777777777777777</c:v>
                </c:pt>
                <c:pt idx="2260">
                  <c:v>5.2777777777777777</c:v>
                </c:pt>
                <c:pt idx="2261">
                  <c:v>5.2777777777777777</c:v>
                </c:pt>
                <c:pt idx="2262">
                  <c:v>5.3888888888888902</c:v>
                </c:pt>
                <c:pt idx="2263">
                  <c:v>5.4999999999999991</c:v>
                </c:pt>
                <c:pt idx="2264">
                  <c:v>5.6111111111111116</c:v>
                </c:pt>
                <c:pt idx="2265">
                  <c:v>5.6111111111111116</c:v>
                </c:pt>
                <c:pt idx="2266">
                  <c:v>5.4999999999999991</c:v>
                </c:pt>
                <c:pt idx="2267">
                  <c:v>5.2777777777777777</c:v>
                </c:pt>
                <c:pt idx="2268">
                  <c:v>5.2222222222222214</c:v>
                </c:pt>
                <c:pt idx="2269">
                  <c:v>5.2222222222222214</c:v>
                </c:pt>
                <c:pt idx="2270">
                  <c:v>5.1111111111111125</c:v>
                </c:pt>
                <c:pt idx="2271">
                  <c:v>5.1111111111111125</c:v>
                </c:pt>
                <c:pt idx="2272">
                  <c:v>5.2222222222222214</c:v>
                </c:pt>
                <c:pt idx="2273">
                  <c:v>5.2222222222222214</c:v>
                </c:pt>
                <c:pt idx="2274">
                  <c:v>5.3888888888888902</c:v>
                </c:pt>
                <c:pt idx="2275">
                  <c:v>5.6111111111111116</c:v>
                </c:pt>
                <c:pt idx="2276">
                  <c:v>5.7222222222222205</c:v>
                </c:pt>
                <c:pt idx="2277">
                  <c:v>5.7777777777777768</c:v>
                </c:pt>
                <c:pt idx="2278">
                  <c:v>5.7777777777777768</c:v>
                </c:pt>
                <c:pt idx="2279">
                  <c:v>5.7222222222222205</c:v>
                </c:pt>
                <c:pt idx="2280">
                  <c:v>5.3888888888888902</c:v>
                </c:pt>
                <c:pt idx="2281">
                  <c:v>5.2777777777777777</c:v>
                </c:pt>
                <c:pt idx="2282">
                  <c:v>5.2222222222222214</c:v>
                </c:pt>
                <c:pt idx="2283">
                  <c:v>5.2222222222222214</c:v>
                </c:pt>
                <c:pt idx="2284">
                  <c:v>5.2777777777777777</c:v>
                </c:pt>
                <c:pt idx="2285">
                  <c:v>5.2777777777777777</c:v>
                </c:pt>
                <c:pt idx="2286">
                  <c:v>5.3888888888888902</c:v>
                </c:pt>
                <c:pt idx="2287">
                  <c:v>5.4999999999999991</c:v>
                </c:pt>
                <c:pt idx="2288">
                  <c:v>5.7222222222222205</c:v>
                </c:pt>
                <c:pt idx="2289">
                  <c:v>5.7777777777777768</c:v>
                </c:pt>
                <c:pt idx="2290">
                  <c:v>5.7222222222222205</c:v>
                </c:pt>
                <c:pt idx="2291">
                  <c:v>5.6111111111111116</c:v>
                </c:pt>
                <c:pt idx="2292">
                  <c:v>5.2777777777777777</c:v>
                </c:pt>
                <c:pt idx="2293">
                  <c:v>5.2777777777777777</c:v>
                </c:pt>
                <c:pt idx="2294">
                  <c:v>5.2777777777777777</c:v>
                </c:pt>
                <c:pt idx="2295">
                  <c:v>5.1111111111111125</c:v>
                </c:pt>
                <c:pt idx="2296">
                  <c:v>5.2777777777777777</c:v>
                </c:pt>
                <c:pt idx="2297">
                  <c:v>5.2777777777777777</c:v>
                </c:pt>
                <c:pt idx="2298">
                  <c:v>5.6111111111111116</c:v>
                </c:pt>
                <c:pt idx="2299">
                  <c:v>5.7777777777777768</c:v>
                </c:pt>
                <c:pt idx="2300">
                  <c:v>5.9999999999999982</c:v>
                </c:pt>
                <c:pt idx="2301">
                  <c:v>6.1111111111111107</c:v>
                </c:pt>
                <c:pt idx="2302">
                  <c:v>6.2222222222222232</c:v>
                </c:pt>
                <c:pt idx="2303">
                  <c:v>6.1111111111111107</c:v>
                </c:pt>
                <c:pt idx="2304">
                  <c:v>5.7222222222222205</c:v>
                </c:pt>
                <c:pt idx="2305">
                  <c:v>5.4999999999999991</c:v>
                </c:pt>
                <c:pt idx="2306">
                  <c:v>5.2777777777777777</c:v>
                </c:pt>
                <c:pt idx="2307">
                  <c:v>5.2222222222222214</c:v>
                </c:pt>
                <c:pt idx="2308">
                  <c:v>5.2222222222222214</c:v>
                </c:pt>
                <c:pt idx="2309">
                  <c:v>5.2222222222222214</c:v>
                </c:pt>
                <c:pt idx="2310">
                  <c:v>5.2222222222222214</c:v>
                </c:pt>
                <c:pt idx="2311">
                  <c:v>5.3888888888888902</c:v>
                </c:pt>
                <c:pt idx="2312">
                  <c:v>5.6111111111111116</c:v>
                </c:pt>
                <c:pt idx="2313">
                  <c:v>5.7777777777777768</c:v>
                </c:pt>
                <c:pt idx="2314">
                  <c:v>5.7777777777777768</c:v>
                </c:pt>
                <c:pt idx="2315">
                  <c:v>5.7777777777777768</c:v>
                </c:pt>
                <c:pt idx="2316">
                  <c:v>5.6111111111111116</c:v>
                </c:pt>
                <c:pt idx="2317">
                  <c:v>5.2777777777777777</c:v>
                </c:pt>
                <c:pt idx="2318">
                  <c:v>5.2777777777777777</c:v>
                </c:pt>
                <c:pt idx="2319">
                  <c:v>5.2222222222222214</c:v>
                </c:pt>
                <c:pt idx="2320">
                  <c:v>5.1111111111111125</c:v>
                </c:pt>
                <c:pt idx="2321">
                  <c:v>5.3888888888888902</c:v>
                </c:pt>
                <c:pt idx="2322">
                  <c:v>5.3888888888888902</c:v>
                </c:pt>
                <c:pt idx="2323">
                  <c:v>5.6111111111111116</c:v>
                </c:pt>
                <c:pt idx="2324">
                  <c:v>5.8888888888888893</c:v>
                </c:pt>
                <c:pt idx="2325">
                  <c:v>6.2222222222222232</c:v>
                </c:pt>
                <c:pt idx="2326">
                  <c:v>6.2777777777777759</c:v>
                </c:pt>
                <c:pt idx="2327">
                  <c:v>6.2777777777777759</c:v>
                </c:pt>
                <c:pt idx="2328">
                  <c:v>6.2222222222222232</c:v>
                </c:pt>
                <c:pt idx="2329">
                  <c:v>5.8888888888888893</c:v>
                </c:pt>
                <c:pt idx="2330">
                  <c:v>5.7222222222222205</c:v>
                </c:pt>
                <c:pt idx="2331">
                  <c:v>5.6111111111111116</c:v>
                </c:pt>
                <c:pt idx="2332">
                  <c:v>5.6111111111111116</c:v>
                </c:pt>
                <c:pt idx="2333">
                  <c:v>5.4999999999999991</c:v>
                </c:pt>
                <c:pt idx="2334">
                  <c:v>5.6111111111111116</c:v>
                </c:pt>
                <c:pt idx="2335">
                  <c:v>5.7222222222222205</c:v>
                </c:pt>
                <c:pt idx="2336">
                  <c:v>5.8888888888888893</c:v>
                </c:pt>
                <c:pt idx="2337">
                  <c:v>6.1111111111111107</c:v>
                </c:pt>
                <c:pt idx="2338">
                  <c:v>6.2222222222222232</c:v>
                </c:pt>
                <c:pt idx="2339">
                  <c:v>6.2777777777777759</c:v>
                </c:pt>
                <c:pt idx="2340">
                  <c:v>6.1111111111111107</c:v>
                </c:pt>
                <c:pt idx="2341">
                  <c:v>5.7777777777777768</c:v>
                </c:pt>
                <c:pt idx="2342">
                  <c:v>5.6111111111111116</c:v>
                </c:pt>
                <c:pt idx="2343">
                  <c:v>5.6111111111111116</c:v>
                </c:pt>
                <c:pt idx="2344">
                  <c:v>5.3888888888888902</c:v>
                </c:pt>
                <c:pt idx="2345">
                  <c:v>5.2777777777777777</c:v>
                </c:pt>
                <c:pt idx="2346">
                  <c:v>5.3888888888888902</c:v>
                </c:pt>
                <c:pt idx="2347">
                  <c:v>5.6111111111111116</c:v>
                </c:pt>
                <c:pt idx="2348">
                  <c:v>5.8888888888888893</c:v>
                </c:pt>
                <c:pt idx="2349">
                  <c:v>6.2222222222222232</c:v>
                </c:pt>
                <c:pt idx="2350">
                  <c:v>6.5000000000000018</c:v>
                </c:pt>
                <c:pt idx="2351">
                  <c:v>6.6111111111111098</c:v>
                </c:pt>
                <c:pt idx="2352">
                  <c:v>6.6111111111111098</c:v>
                </c:pt>
                <c:pt idx="2353">
                  <c:v>6.2222222222222232</c:v>
                </c:pt>
                <c:pt idx="2354">
                  <c:v>5.7777777777777768</c:v>
                </c:pt>
                <c:pt idx="2355">
                  <c:v>5.4999999999999991</c:v>
                </c:pt>
                <c:pt idx="2356">
                  <c:v>5.4999999999999991</c:v>
                </c:pt>
                <c:pt idx="2357">
                  <c:v>5.2777777777777777</c:v>
                </c:pt>
                <c:pt idx="2358">
                  <c:v>5.4999999999999991</c:v>
                </c:pt>
                <c:pt idx="2359">
                  <c:v>5.4999999999999991</c:v>
                </c:pt>
                <c:pt idx="2360">
                  <c:v>5.7222222222222205</c:v>
                </c:pt>
                <c:pt idx="2361">
                  <c:v>6.1111111111111107</c:v>
                </c:pt>
                <c:pt idx="2362">
                  <c:v>6.2777777777777759</c:v>
                </c:pt>
                <c:pt idx="2363">
                  <c:v>6.5000000000000018</c:v>
                </c:pt>
                <c:pt idx="2364">
                  <c:v>6.5000000000000018</c:v>
                </c:pt>
                <c:pt idx="2365">
                  <c:v>6.2222222222222232</c:v>
                </c:pt>
                <c:pt idx="2366">
                  <c:v>5.7222222222222205</c:v>
                </c:pt>
                <c:pt idx="2367">
                  <c:v>5.7222222222222205</c:v>
                </c:pt>
                <c:pt idx="2368">
                  <c:v>5.7222222222222205</c:v>
                </c:pt>
                <c:pt idx="2369">
                  <c:v>5.6111111111111116</c:v>
                </c:pt>
                <c:pt idx="2370">
                  <c:v>5.4999999999999991</c:v>
                </c:pt>
                <c:pt idx="2371">
                  <c:v>5.6111111111111116</c:v>
                </c:pt>
                <c:pt idx="2372">
                  <c:v>5.7222222222222205</c:v>
                </c:pt>
                <c:pt idx="2373">
                  <c:v>5.9999999999999982</c:v>
                </c:pt>
                <c:pt idx="2374">
                  <c:v>6.2777777777777759</c:v>
                </c:pt>
                <c:pt idx="2375">
                  <c:v>6.3888888888888884</c:v>
                </c:pt>
                <c:pt idx="2376">
                  <c:v>6.5000000000000018</c:v>
                </c:pt>
                <c:pt idx="2377">
                  <c:v>6.3888888888888884</c:v>
                </c:pt>
                <c:pt idx="2378">
                  <c:v>5.9999999999999982</c:v>
                </c:pt>
                <c:pt idx="2379">
                  <c:v>5.7777777777777768</c:v>
                </c:pt>
                <c:pt idx="2380">
                  <c:v>5.7222222222222205</c:v>
                </c:pt>
                <c:pt idx="2381">
                  <c:v>5.6111111111111116</c:v>
                </c:pt>
                <c:pt idx="2382">
                  <c:v>5.4999999999999991</c:v>
                </c:pt>
                <c:pt idx="2383">
                  <c:v>5.4999999999999991</c:v>
                </c:pt>
                <c:pt idx="2384">
                  <c:v>5.6111111111111116</c:v>
                </c:pt>
                <c:pt idx="2385">
                  <c:v>5.8888888888888893</c:v>
                </c:pt>
                <c:pt idx="2386">
                  <c:v>6.1111111111111107</c:v>
                </c:pt>
                <c:pt idx="2387">
                  <c:v>6.2777777777777759</c:v>
                </c:pt>
                <c:pt idx="2388">
                  <c:v>6.3888888888888884</c:v>
                </c:pt>
                <c:pt idx="2389">
                  <c:v>6.2777777777777759</c:v>
                </c:pt>
                <c:pt idx="2390">
                  <c:v>6.1111111111111107</c:v>
                </c:pt>
                <c:pt idx="2391">
                  <c:v>5.7777777777777768</c:v>
                </c:pt>
                <c:pt idx="2392">
                  <c:v>5.6111111111111116</c:v>
                </c:pt>
                <c:pt idx="2393">
                  <c:v>5.4999999999999991</c:v>
                </c:pt>
                <c:pt idx="2394">
                  <c:v>5.6111111111111116</c:v>
                </c:pt>
                <c:pt idx="2395">
                  <c:v>5.4999999999999991</c:v>
                </c:pt>
                <c:pt idx="2396">
                  <c:v>5.7222222222222205</c:v>
                </c:pt>
                <c:pt idx="2397">
                  <c:v>5.8888888888888893</c:v>
                </c:pt>
                <c:pt idx="2398">
                  <c:v>6.2777777777777759</c:v>
                </c:pt>
                <c:pt idx="2399">
                  <c:v>6.5000000000000018</c:v>
                </c:pt>
                <c:pt idx="2400">
                  <c:v>6.6111111111111098</c:v>
                </c:pt>
                <c:pt idx="2401">
                  <c:v>6.6111111111111098</c:v>
                </c:pt>
                <c:pt idx="2402">
                  <c:v>6.2777777777777759</c:v>
                </c:pt>
                <c:pt idx="2403">
                  <c:v>6.1111111111111107</c:v>
                </c:pt>
                <c:pt idx="2404">
                  <c:v>5.7777777777777768</c:v>
                </c:pt>
                <c:pt idx="2405">
                  <c:v>5.7222222222222205</c:v>
                </c:pt>
                <c:pt idx="2406">
                  <c:v>5.6111111111111116</c:v>
                </c:pt>
                <c:pt idx="2407">
                  <c:v>5.7777777777777768</c:v>
                </c:pt>
                <c:pt idx="2408">
                  <c:v>5.7222222222222205</c:v>
                </c:pt>
                <c:pt idx="2409">
                  <c:v>5.8888888888888893</c:v>
                </c:pt>
                <c:pt idx="2410">
                  <c:v>6.2222222222222232</c:v>
                </c:pt>
                <c:pt idx="2411">
                  <c:v>6.3888888888888884</c:v>
                </c:pt>
                <c:pt idx="2412">
                  <c:v>6.6111111111111098</c:v>
                </c:pt>
                <c:pt idx="2413">
                  <c:v>6.7222222222222232</c:v>
                </c:pt>
                <c:pt idx="2414">
                  <c:v>6.6111111111111098</c:v>
                </c:pt>
                <c:pt idx="2415">
                  <c:v>6.2222222222222232</c:v>
                </c:pt>
                <c:pt idx="2416">
                  <c:v>5.9999999999999982</c:v>
                </c:pt>
                <c:pt idx="2417">
                  <c:v>5.7222222222222205</c:v>
                </c:pt>
                <c:pt idx="2418">
                  <c:v>5.7222222222222205</c:v>
                </c:pt>
                <c:pt idx="2419">
                  <c:v>5.6111111111111116</c:v>
                </c:pt>
                <c:pt idx="2420">
                  <c:v>5.6111111111111116</c:v>
                </c:pt>
                <c:pt idx="2421">
                  <c:v>5.7777777777777768</c:v>
                </c:pt>
                <c:pt idx="2422">
                  <c:v>6.1111111111111107</c:v>
                </c:pt>
                <c:pt idx="2423">
                  <c:v>6.5000000000000018</c:v>
                </c:pt>
                <c:pt idx="2424">
                  <c:v>6.7222222222222232</c:v>
                </c:pt>
                <c:pt idx="2425">
                  <c:v>6.7222222222222232</c:v>
                </c:pt>
                <c:pt idx="2426">
                  <c:v>6.6111111111111098</c:v>
                </c:pt>
                <c:pt idx="2427">
                  <c:v>6.2777777777777759</c:v>
                </c:pt>
                <c:pt idx="2428">
                  <c:v>5.8888888888888893</c:v>
                </c:pt>
                <c:pt idx="2429">
                  <c:v>5.6111111111111116</c:v>
                </c:pt>
                <c:pt idx="2430">
                  <c:v>5.3888888888888902</c:v>
                </c:pt>
                <c:pt idx="2431">
                  <c:v>5.2777777777777777</c:v>
                </c:pt>
                <c:pt idx="2432">
                  <c:v>5.2777777777777777</c:v>
                </c:pt>
                <c:pt idx="2433">
                  <c:v>5.3888888888888902</c:v>
                </c:pt>
                <c:pt idx="2434">
                  <c:v>5.7222222222222205</c:v>
                </c:pt>
                <c:pt idx="2435">
                  <c:v>5.9999999999999982</c:v>
                </c:pt>
                <c:pt idx="2436">
                  <c:v>6.2222222222222232</c:v>
                </c:pt>
                <c:pt idx="2437">
                  <c:v>6.2777777777777759</c:v>
                </c:pt>
                <c:pt idx="2438">
                  <c:v>6.3888888888888884</c:v>
                </c:pt>
                <c:pt idx="2439">
                  <c:v>6.1111111111111107</c:v>
                </c:pt>
                <c:pt idx="2440">
                  <c:v>5.7222222222222205</c:v>
                </c:pt>
                <c:pt idx="2441">
                  <c:v>5.7222222222222205</c:v>
                </c:pt>
                <c:pt idx="2442">
                  <c:v>5.4999999999999991</c:v>
                </c:pt>
                <c:pt idx="2443">
                  <c:v>5.3888888888888902</c:v>
                </c:pt>
                <c:pt idx="2444">
                  <c:v>5.6111111111111116</c:v>
                </c:pt>
                <c:pt idx="2445">
                  <c:v>5.6111111111111116</c:v>
                </c:pt>
                <c:pt idx="2446">
                  <c:v>5.7777777777777768</c:v>
                </c:pt>
                <c:pt idx="2447">
                  <c:v>6.2222222222222232</c:v>
                </c:pt>
                <c:pt idx="2448">
                  <c:v>6.5000000000000018</c:v>
                </c:pt>
                <c:pt idx="2449">
                  <c:v>6.6111111111111098</c:v>
                </c:pt>
                <c:pt idx="2450">
                  <c:v>6.6111111111111098</c:v>
                </c:pt>
                <c:pt idx="2451">
                  <c:v>6.3888888888888884</c:v>
                </c:pt>
                <c:pt idx="2452">
                  <c:v>6.1111111111111107</c:v>
                </c:pt>
                <c:pt idx="2453">
                  <c:v>5.7777777777777768</c:v>
                </c:pt>
                <c:pt idx="2454">
                  <c:v>5.4999999999999991</c:v>
                </c:pt>
                <c:pt idx="2455">
                  <c:v>5.3888888888888902</c:v>
                </c:pt>
                <c:pt idx="2456">
                  <c:v>5.3888888888888902</c:v>
                </c:pt>
                <c:pt idx="2457">
                  <c:v>5.3888888888888902</c:v>
                </c:pt>
                <c:pt idx="2458">
                  <c:v>5.4999999999999991</c:v>
                </c:pt>
                <c:pt idx="2459">
                  <c:v>5.7777777777777768</c:v>
                </c:pt>
                <c:pt idx="2460">
                  <c:v>6.1111111111111107</c:v>
                </c:pt>
                <c:pt idx="2461">
                  <c:v>6.2777777777777759</c:v>
                </c:pt>
                <c:pt idx="2462">
                  <c:v>6.3888888888888884</c:v>
                </c:pt>
                <c:pt idx="2463">
                  <c:v>6.3888888888888884</c:v>
                </c:pt>
                <c:pt idx="2464">
                  <c:v>6.1111111111111107</c:v>
                </c:pt>
                <c:pt idx="2465">
                  <c:v>5.7777777777777768</c:v>
                </c:pt>
                <c:pt idx="2466">
                  <c:v>5.7222222222222205</c:v>
                </c:pt>
                <c:pt idx="2467">
                  <c:v>5.6111111111111116</c:v>
                </c:pt>
                <c:pt idx="2468">
                  <c:v>5.6111111111111116</c:v>
                </c:pt>
                <c:pt idx="2469">
                  <c:v>5.7777777777777768</c:v>
                </c:pt>
                <c:pt idx="2470">
                  <c:v>5.7777777777777768</c:v>
                </c:pt>
                <c:pt idx="2471">
                  <c:v>5.9999999999999982</c:v>
                </c:pt>
                <c:pt idx="2472">
                  <c:v>6.3888888888888884</c:v>
                </c:pt>
                <c:pt idx="2473">
                  <c:v>6.7222222222222232</c:v>
                </c:pt>
                <c:pt idx="2474">
                  <c:v>6.7777777777777795</c:v>
                </c:pt>
                <c:pt idx="2475">
                  <c:v>6.7222222222222232</c:v>
                </c:pt>
                <c:pt idx="2476">
                  <c:v>6.3888888888888884</c:v>
                </c:pt>
                <c:pt idx="2477">
                  <c:v>6.1111111111111107</c:v>
                </c:pt>
                <c:pt idx="2478">
                  <c:v>5.7777777777777768</c:v>
                </c:pt>
                <c:pt idx="2479">
                  <c:v>5.7222222222222205</c:v>
                </c:pt>
                <c:pt idx="2480">
                  <c:v>5.6111111111111116</c:v>
                </c:pt>
                <c:pt idx="2481">
                  <c:v>5.6111111111111116</c:v>
                </c:pt>
                <c:pt idx="2482">
                  <c:v>5.6111111111111116</c:v>
                </c:pt>
                <c:pt idx="2483">
                  <c:v>5.7777777777777768</c:v>
                </c:pt>
                <c:pt idx="2484">
                  <c:v>6.1111111111111107</c:v>
                </c:pt>
                <c:pt idx="2485">
                  <c:v>6.3888888888888884</c:v>
                </c:pt>
                <c:pt idx="2486">
                  <c:v>6.6111111111111098</c:v>
                </c:pt>
                <c:pt idx="2487">
                  <c:v>6.7777777777777795</c:v>
                </c:pt>
                <c:pt idx="2488">
                  <c:v>6.6111111111111098</c:v>
                </c:pt>
                <c:pt idx="2489">
                  <c:v>6.2777777777777759</c:v>
                </c:pt>
                <c:pt idx="2490">
                  <c:v>5.9999999999999982</c:v>
                </c:pt>
                <c:pt idx="2491">
                  <c:v>5.8888888888888893</c:v>
                </c:pt>
                <c:pt idx="2492">
                  <c:v>5.8888888888888893</c:v>
                </c:pt>
                <c:pt idx="2493">
                  <c:v>5.7777777777777768</c:v>
                </c:pt>
                <c:pt idx="2494">
                  <c:v>5.9999999999999982</c:v>
                </c:pt>
                <c:pt idx="2495">
                  <c:v>6.1111111111111107</c:v>
                </c:pt>
                <c:pt idx="2496">
                  <c:v>6.3888888888888884</c:v>
                </c:pt>
                <c:pt idx="2497">
                  <c:v>6.7777777777777795</c:v>
                </c:pt>
                <c:pt idx="2498">
                  <c:v>7.0000000000000009</c:v>
                </c:pt>
                <c:pt idx="2499">
                  <c:v>7.1111111111111089</c:v>
                </c:pt>
                <c:pt idx="2500">
                  <c:v>7.0000000000000009</c:v>
                </c:pt>
                <c:pt idx="2501">
                  <c:v>6.6111111111111098</c:v>
                </c:pt>
                <c:pt idx="2502">
                  <c:v>6.2777777777777759</c:v>
                </c:pt>
                <c:pt idx="2503">
                  <c:v>5.9999999999999982</c:v>
                </c:pt>
                <c:pt idx="2504">
                  <c:v>5.7777777777777768</c:v>
                </c:pt>
                <c:pt idx="2505">
                  <c:v>5.7222222222222205</c:v>
                </c:pt>
                <c:pt idx="2506">
                  <c:v>5.7222222222222205</c:v>
                </c:pt>
                <c:pt idx="2507">
                  <c:v>5.7777777777777768</c:v>
                </c:pt>
                <c:pt idx="2508">
                  <c:v>6.1111111111111107</c:v>
                </c:pt>
                <c:pt idx="2509">
                  <c:v>6.5000000000000018</c:v>
                </c:pt>
                <c:pt idx="2510">
                  <c:v>6.8888888888888875</c:v>
                </c:pt>
                <c:pt idx="2511">
                  <c:v>7.1111111111111089</c:v>
                </c:pt>
                <c:pt idx="2512">
                  <c:v>7.2777777777777786</c:v>
                </c:pt>
                <c:pt idx="2513">
                  <c:v>7.1111111111111089</c:v>
                </c:pt>
                <c:pt idx="2514">
                  <c:v>6.6111111111111098</c:v>
                </c:pt>
                <c:pt idx="2515">
                  <c:v>6.3888888888888884</c:v>
                </c:pt>
                <c:pt idx="2516">
                  <c:v>6.2222222222222232</c:v>
                </c:pt>
                <c:pt idx="2517">
                  <c:v>5.8888888888888893</c:v>
                </c:pt>
                <c:pt idx="2518">
                  <c:v>5.7777777777777768</c:v>
                </c:pt>
                <c:pt idx="2519">
                  <c:v>5.9999999999999982</c:v>
                </c:pt>
                <c:pt idx="2520">
                  <c:v>6.2222222222222232</c:v>
                </c:pt>
                <c:pt idx="2521">
                  <c:v>6.6111111111111098</c:v>
                </c:pt>
                <c:pt idx="2522">
                  <c:v>7.1111111111111089</c:v>
                </c:pt>
                <c:pt idx="2523">
                  <c:v>7.2777777777777786</c:v>
                </c:pt>
                <c:pt idx="2524">
                  <c:v>7.5</c:v>
                </c:pt>
                <c:pt idx="2525">
                  <c:v>7.2777777777777786</c:v>
                </c:pt>
                <c:pt idx="2526">
                  <c:v>6.7777777777777795</c:v>
                </c:pt>
                <c:pt idx="2527">
                  <c:v>6.3888888888888884</c:v>
                </c:pt>
                <c:pt idx="2528">
                  <c:v>5.8888888888888893</c:v>
                </c:pt>
                <c:pt idx="2529">
                  <c:v>5.7222222222222205</c:v>
                </c:pt>
                <c:pt idx="2530">
                  <c:v>5.6111111111111116</c:v>
                </c:pt>
                <c:pt idx="2531">
                  <c:v>5.7222222222222205</c:v>
                </c:pt>
                <c:pt idx="2532">
                  <c:v>5.8888888888888893</c:v>
                </c:pt>
                <c:pt idx="2533">
                  <c:v>6.3888888888888884</c:v>
                </c:pt>
                <c:pt idx="2534">
                  <c:v>6.8888888888888875</c:v>
                </c:pt>
                <c:pt idx="2535">
                  <c:v>7.2777777777777786</c:v>
                </c:pt>
                <c:pt idx="2536">
                  <c:v>7.6111111111111125</c:v>
                </c:pt>
                <c:pt idx="2537">
                  <c:v>7.7777777777777777</c:v>
                </c:pt>
                <c:pt idx="2538">
                  <c:v>7.6111111111111125</c:v>
                </c:pt>
                <c:pt idx="2539">
                  <c:v>6.7777777777777795</c:v>
                </c:pt>
                <c:pt idx="2540">
                  <c:v>6.6111111111111098</c:v>
                </c:pt>
                <c:pt idx="2541">
                  <c:v>6.1111111111111107</c:v>
                </c:pt>
                <c:pt idx="2542">
                  <c:v>5.8888888888888893</c:v>
                </c:pt>
                <c:pt idx="2543">
                  <c:v>5.7777777777777768</c:v>
                </c:pt>
                <c:pt idx="2544">
                  <c:v>5.8888888888888893</c:v>
                </c:pt>
                <c:pt idx="2545">
                  <c:v>6.2222222222222232</c:v>
                </c:pt>
                <c:pt idx="2546">
                  <c:v>6.7222222222222232</c:v>
                </c:pt>
                <c:pt idx="2547">
                  <c:v>7.2777777777777786</c:v>
                </c:pt>
                <c:pt idx="2548">
                  <c:v>7.6111111111111125</c:v>
                </c:pt>
                <c:pt idx="2549">
                  <c:v>7.7222222222222214</c:v>
                </c:pt>
                <c:pt idx="2550">
                  <c:v>7.5</c:v>
                </c:pt>
                <c:pt idx="2551">
                  <c:v>6.7777777777777795</c:v>
                </c:pt>
                <c:pt idx="2552">
                  <c:v>6.2777777777777759</c:v>
                </c:pt>
                <c:pt idx="2553">
                  <c:v>5.8888888888888893</c:v>
                </c:pt>
                <c:pt idx="2554">
                  <c:v>5.7222222222222205</c:v>
                </c:pt>
                <c:pt idx="2555">
                  <c:v>5.7222222222222205</c:v>
                </c:pt>
                <c:pt idx="2556">
                  <c:v>5.7777777777777768</c:v>
                </c:pt>
                <c:pt idx="2557">
                  <c:v>5.9999999999999982</c:v>
                </c:pt>
                <c:pt idx="2558">
                  <c:v>6.2777777777777759</c:v>
                </c:pt>
                <c:pt idx="2559">
                  <c:v>7.0000000000000009</c:v>
                </c:pt>
                <c:pt idx="2560">
                  <c:v>7.6111111111111125</c:v>
                </c:pt>
                <c:pt idx="2561">
                  <c:v>7.8888888888888902</c:v>
                </c:pt>
                <c:pt idx="2562">
                  <c:v>8.2222222222222197</c:v>
                </c:pt>
                <c:pt idx="2563">
                  <c:v>7.8888888888888902</c:v>
                </c:pt>
                <c:pt idx="2564">
                  <c:v>7.2777777777777786</c:v>
                </c:pt>
                <c:pt idx="2565">
                  <c:v>6.8888888888888875</c:v>
                </c:pt>
                <c:pt idx="2566">
                  <c:v>6.6111111111111098</c:v>
                </c:pt>
                <c:pt idx="2567">
                  <c:v>6.5000000000000018</c:v>
                </c:pt>
                <c:pt idx="2568">
                  <c:v>6.3888888888888884</c:v>
                </c:pt>
                <c:pt idx="2569">
                  <c:v>6.6111111111111098</c:v>
                </c:pt>
                <c:pt idx="2570">
                  <c:v>6.7777777777777795</c:v>
                </c:pt>
                <c:pt idx="2571">
                  <c:v>7.2222222222222223</c:v>
                </c:pt>
                <c:pt idx="2572">
                  <c:v>7.7777777777777777</c:v>
                </c:pt>
                <c:pt idx="2573">
                  <c:v>8.2222222222222197</c:v>
                </c:pt>
                <c:pt idx="2574">
                  <c:v>8.2777777777777768</c:v>
                </c:pt>
                <c:pt idx="2575">
                  <c:v>7.9999999999999991</c:v>
                </c:pt>
                <c:pt idx="2576">
                  <c:v>7.3888888888888875</c:v>
                </c:pt>
                <c:pt idx="2577">
                  <c:v>7.0000000000000009</c:v>
                </c:pt>
                <c:pt idx="2578">
                  <c:v>6.6111111111111098</c:v>
                </c:pt>
                <c:pt idx="2579">
                  <c:v>6.5000000000000018</c:v>
                </c:pt>
                <c:pt idx="2580">
                  <c:v>6.3888888888888884</c:v>
                </c:pt>
                <c:pt idx="2581">
                  <c:v>6.3888888888888884</c:v>
                </c:pt>
                <c:pt idx="2582">
                  <c:v>6.7222222222222232</c:v>
                </c:pt>
                <c:pt idx="2583">
                  <c:v>7.1111111111111089</c:v>
                </c:pt>
                <c:pt idx="2584">
                  <c:v>7.7777777777777777</c:v>
                </c:pt>
                <c:pt idx="2585">
                  <c:v>8.3888888888888893</c:v>
                </c:pt>
                <c:pt idx="2586">
                  <c:v>8.8888888888888893</c:v>
                </c:pt>
                <c:pt idx="2587">
                  <c:v>9.2222222222222232</c:v>
                </c:pt>
                <c:pt idx="2588">
                  <c:v>8.7777777777777768</c:v>
                </c:pt>
                <c:pt idx="2589">
                  <c:v>8.1111111111111125</c:v>
                </c:pt>
                <c:pt idx="2590">
                  <c:v>7.6111111111111125</c:v>
                </c:pt>
                <c:pt idx="2591">
                  <c:v>7.3888888888888875</c:v>
                </c:pt>
                <c:pt idx="2592">
                  <c:v>7.2222222222222223</c:v>
                </c:pt>
                <c:pt idx="2593">
                  <c:v>7.1111111111111089</c:v>
                </c:pt>
                <c:pt idx="2594">
                  <c:v>7.1111111111111089</c:v>
                </c:pt>
                <c:pt idx="2595">
                  <c:v>7.2777777777777786</c:v>
                </c:pt>
                <c:pt idx="2596">
                  <c:v>7.6111111111111125</c:v>
                </c:pt>
                <c:pt idx="2597">
                  <c:v>8.2777777777777768</c:v>
                </c:pt>
                <c:pt idx="2598">
                  <c:v>8.7222222222222232</c:v>
                </c:pt>
                <c:pt idx="2599">
                  <c:v>9.0000000000000018</c:v>
                </c:pt>
                <c:pt idx="2600">
                  <c:v>8.7777777777777768</c:v>
                </c:pt>
                <c:pt idx="2601">
                  <c:v>8.1111111111111125</c:v>
                </c:pt>
                <c:pt idx="2602">
                  <c:v>7.6111111111111125</c:v>
                </c:pt>
                <c:pt idx="2603">
                  <c:v>7.2222222222222223</c:v>
                </c:pt>
                <c:pt idx="2604">
                  <c:v>6.8888888888888875</c:v>
                </c:pt>
                <c:pt idx="2605">
                  <c:v>6.7777777777777795</c:v>
                </c:pt>
                <c:pt idx="2606">
                  <c:v>7.0000000000000009</c:v>
                </c:pt>
                <c:pt idx="2607">
                  <c:v>7.1111111111111089</c:v>
                </c:pt>
                <c:pt idx="2608">
                  <c:v>7.5</c:v>
                </c:pt>
                <c:pt idx="2609">
                  <c:v>8.2777777777777768</c:v>
                </c:pt>
                <c:pt idx="2610">
                  <c:v>8.8888888888888893</c:v>
                </c:pt>
                <c:pt idx="2611">
                  <c:v>9.2777777777777786</c:v>
                </c:pt>
                <c:pt idx="2612">
                  <c:v>9.7222222222222214</c:v>
                </c:pt>
                <c:pt idx="2613">
                  <c:v>9.5</c:v>
                </c:pt>
                <c:pt idx="2614">
                  <c:v>8.7777777777777768</c:v>
                </c:pt>
                <c:pt idx="2615">
                  <c:v>8.2777777777777768</c:v>
                </c:pt>
                <c:pt idx="2616">
                  <c:v>7.9999999999999991</c:v>
                </c:pt>
                <c:pt idx="2617">
                  <c:v>7.7777777777777777</c:v>
                </c:pt>
                <c:pt idx="2618">
                  <c:v>7.7222222222222214</c:v>
                </c:pt>
                <c:pt idx="2619">
                  <c:v>7.7222222222222214</c:v>
                </c:pt>
                <c:pt idx="2620">
                  <c:v>7.8888888888888902</c:v>
                </c:pt>
                <c:pt idx="2621">
                  <c:v>8.2222222222222197</c:v>
                </c:pt>
                <c:pt idx="2622">
                  <c:v>8.7777777777777768</c:v>
                </c:pt>
                <c:pt idx="2623">
                  <c:v>9.2777777777777786</c:v>
                </c:pt>
                <c:pt idx="2624">
                  <c:v>9.5</c:v>
                </c:pt>
                <c:pt idx="2625">
                  <c:v>9.3888888888888875</c:v>
                </c:pt>
                <c:pt idx="2626">
                  <c:v>8.7222222222222232</c:v>
                </c:pt>
                <c:pt idx="2627">
                  <c:v>8.2777777777777768</c:v>
                </c:pt>
                <c:pt idx="2628">
                  <c:v>7.7777777777777777</c:v>
                </c:pt>
                <c:pt idx="2629">
                  <c:v>7.6111111111111125</c:v>
                </c:pt>
                <c:pt idx="2630">
                  <c:v>7.5</c:v>
                </c:pt>
                <c:pt idx="2631">
                  <c:v>7.6111111111111125</c:v>
                </c:pt>
                <c:pt idx="2632">
                  <c:v>7.7222222222222214</c:v>
                </c:pt>
                <c:pt idx="2633">
                  <c:v>7.9999999999999991</c:v>
                </c:pt>
                <c:pt idx="2634">
                  <c:v>8.7222222222222232</c:v>
                </c:pt>
                <c:pt idx="2635">
                  <c:v>9.2222222222222232</c:v>
                </c:pt>
                <c:pt idx="2636">
                  <c:v>9.7222222222222214</c:v>
                </c:pt>
                <c:pt idx="2637">
                  <c:v>10</c:v>
                </c:pt>
                <c:pt idx="2638">
                  <c:v>9.8888888888888875</c:v>
                </c:pt>
                <c:pt idx="2639">
                  <c:v>9.0000000000000018</c:v>
                </c:pt>
                <c:pt idx="2640">
                  <c:v>8.7222222222222232</c:v>
                </c:pt>
                <c:pt idx="2641">
                  <c:v>8.1111111111111125</c:v>
                </c:pt>
                <c:pt idx="2642">
                  <c:v>7.8888888888888902</c:v>
                </c:pt>
                <c:pt idx="2643">
                  <c:v>7.8888888888888902</c:v>
                </c:pt>
                <c:pt idx="2644">
                  <c:v>7.9999999999999991</c:v>
                </c:pt>
                <c:pt idx="2645">
                  <c:v>8.1111111111111125</c:v>
                </c:pt>
                <c:pt idx="2646">
                  <c:v>8.4999999999999982</c:v>
                </c:pt>
                <c:pt idx="2647">
                  <c:v>9.0000000000000018</c:v>
                </c:pt>
                <c:pt idx="2648">
                  <c:v>9.5</c:v>
                </c:pt>
                <c:pt idx="2649">
                  <c:v>9.7222222222222214</c:v>
                </c:pt>
                <c:pt idx="2650">
                  <c:v>9.7777777777777786</c:v>
                </c:pt>
                <c:pt idx="2651">
                  <c:v>8.8888888888888893</c:v>
                </c:pt>
                <c:pt idx="2652">
                  <c:v>8.7222222222222232</c:v>
                </c:pt>
                <c:pt idx="2653">
                  <c:v>8.2222222222222197</c:v>
                </c:pt>
                <c:pt idx="2654">
                  <c:v>8.1111111111111125</c:v>
                </c:pt>
                <c:pt idx="2655">
                  <c:v>8.1111111111111125</c:v>
                </c:pt>
                <c:pt idx="2656">
                  <c:v>8.1111111111111125</c:v>
                </c:pt>
                <c:pt idx="2657">
                  <c:v>8.2222222222222197</c:v>
                </c:pt>
                <c:pt idx="2658">
                  <c:v>8.3888888888888893</c:v>
                </c:pt>
                <c:pt idx="2659">
                  <c:v>8.8888888888888893</c:v>
                </c:pt>
                <c:pt idx="2660">
                  <c:v>9.2777777777777786</c:v>
                </c:pt>
                <c:pt idx="2661">
                  <c:v>9.7222222222222214</c:v>
                </c:pt>
                <c:pt idx="2662">
                  <c:v>9.8888888888888875</c:v>
                </c:pt>
                <c:pt idx="2663">
                  <c:v>9.7222222222222214</c:v>
                </c:pt>
                <c:pt idx="2664">
                  <c:v>9.0000000000000018</c:v>
                </c:pt>
                <c:pt idx="2665">
                  <c:v>8.6111111111111107</c:v>
                </c:pt>
                <c:pt idx="2666">
                  <c:v>8.2777777777777768</c:v>
                </c:pt>
                <c:pt idx="2667">
                  <c:v>8.2222222222222197</c:v>
                </c:pt>
                <c:pt idx="2668">
                  <c:v>8.2222222222222197</c:v>
                </c:pt>
                <c:pt idx="2669">
                  <c:v>8.2222222222222197</c:v>
                </c:pt>
                <c:pt idx="2670">
                  <c:v>8.2777777777777768</c:v>
                </c:pt>
                <c:pt idx="2671">
                  <c:v>8.7222222222222232</c:v>
                </c:pt>
                <c:pt idx="2672">
                  <c:v>9.1111111111111107</c:v>
                </c:pt>
                <c:pt idx="2673">
                  <c:v>9.3888888888888875</c:v>
                </c:pt>
                <c:pt idx="2674">
                  <c:v>9.7222222222222214</c:v>
                </c:pt>
                <c:pt idx="2675">
                  <c:v>9.7777777777777786</c:v>
                </c:pt>
                <c:pt idx="2676">
                  <c:v>9.2777777777777786</c:v>
                </c:pt>
                <c:pt idx="2677">
                  <c:v>8.7777777777777768</c:v>
                </c:pt>
                <c:pt idx="2678">
                  <c:v>8.3888888888888893</c:v>
                </c:pt>
                <c:pt idx="2679">
                  <c:v>8.2777777777777768</c:v>
                </c:pt>
                <c:pt idx="2680">
                  <c:v>8.2777777777777768</c:v>
                </c:pt>
                <c:pt idx="2681">
                  <c:v>8.3888888888888893</c:v>
                </c:pt>
                <c:pt idx="2682">
                  <c:v>8.3888888888888893</c:v>
                </c:pt>
                <c:pt idx="2683">
                  <c:v>8.7777777777777768</c:v>
                </c:pt>
                <c:pt idx="2684">
                  <c:v>9.2222222222222232</c:v>
                </c:pt>
                <c:pt idx="2685">
                  <c:v>9.6111111111111089</c:v>
                </c:pt>
                <c:pt idx="2686">
                  <c:v>9.8888888888888875</c:v>
                </c:pt>
                <c:pt idx="2687">
                  <c:v>10.111111111111112</c:v>
                </c:pt>
                <c:pt idx="2688">
                  <c:v>9.8888888888888875</c:v>
                </c:pt>
                <c:pt idx="2689">
                  <c:v>9.3888888888888875</c:v>
                </c:pt>
                <c:pt idx="2690">
                  <c:v>8.7777777777777768</c:v>
                </c:pt>
                <c:pt idx="2691">
                  <c:v>8.2222222222222197</c:v>
                </c:pt>
                <c:pt idx="2692">
                  <c:v>7.8888888888888902</c:v>
                </c:pt>
                <c:pt idx="2693">
                  <c:v>7.8888888888888902</c:v>
                </c:pt>
                <c:pt idx="2694">
                  <c:v>7.9999999999999991</c:v>
                </c:pt>
                <c:pt idx="2695">
                  <c:v>8.2222222222222197</c:v>
                </c:pt>
                <c:pt idx="2696">
                  <c:v>8.7777777777777768</c:v>
                </c:pt>
                <c:pt idx="2697">
                  <c:v>9.2777777777777786</c:v>
                </c:pt>
                <c:pt idx="2698">
                  <c:v>9.6111111111111089</c:v>
                </c:pt>
                <c:pt idx="2699">
                  <c:v>9.8888888888888875</c:v>
                </c:pt>
                <c:pt idx="2700">
                  <c:v>9.8888888888888875</c:v>
                </c:pt>
                <c:pt idx="2701">
                  <c:v>9.2777777777777786</c:v>
                </c:pt>
                <c:pt idx="2702">
                  <c:v>8.7777777777777768</c:v>
                </c:pt>
                <c:pt idx="2703">
                  <c:v>8.1111111111111125</c:v>
                </c:pt>
                <c:pt idx="2704">
                  <c:v>7.7222222222222214</c:v>
                </c:pt>
                <c:pt idx="2705">
                  <c:v>7.5</c:v>
                </c:pt>
                <c:pt idx="2706">
                  <c:v>7.6111111111111125</c:v>
                </c:pt>
                <c:pt idx="2707">
                  <c:v>7.7777777777777777</c:v>
                </c:pt>
                <c:pt idx="2708">
                  <c:v>8.2777777777777768</c:v>
                </c:pt>
                <c:pt idx="2709">
                  <c:v>9.1111111111111107</c:v>
                </c:pt>
                <c:pt idx="2710">
                  <c:v>9.3888888888888875</c:v>
                </c:pt>
                <c:pt idx="2711">
                  <c:v>9.7777777777777786</c:v>
                </c:pt>
                <c:pt idx="2712">
                  <c:v>9.8888888888888875</c:v>
                </c:pt>
                <c:pt idx="2713">
                  <c:v>9.5</c:v>
                </c:pt>
                <c:pt idx="2714">
                  <c:v>8.8888888888888893</c:v>
                </c:pt>
                <c:pt idx="2715">
                  <c:v>7.9999999999999991</c:v>
                </c:pt>
                <c:pt idx="2716">
                  <c:v>7.5</c:v>
                </c:pt>
                <c:pt idx="2717">
                  <c:v>7.2777777777777786</c:v>
                </c:pt>
                <c:pt idx="2718">
                  <c:v>7.2777777777777786</c:v>
                </c:pt>
                <c:pt idx="2719">
                  <c:v>7.3888888888888875</c:v>
                </c:pt>
                <c:pt idx="2720">
                  <c:v>7.7777777777777777</c:v>
                </c:pt>
                <c:pt idx="2721">
                  <c:v>8.4999999999999982</c:v>
                </c:pt>
                <c:pt idx="2722">
                  <c:v>8.8888888888888893</c:v>
                </c:pt>
                <c:pt idx="2723">
                  <c:v>9.2777777777777786</c:v>
                </c:pt>
                <c:pt idx="2724">
                  <c:v>9.5</c:v>
                </c:pt>
                <c:pt idx="2725">
                  <c:v>9.5</c:v>
                </c:pt>
                <c:pt idx="2726">
                  <c:v>8.7777777777777768</c:v>
                </c:pt>
                <c:pt idx="2727">
                  <c:v>8.2222222222222197</c:v>
                </c:pt>
                <c:pt idx="2728">
                  <c:v>7.5</c:v>
                </c:pt>
                <c:pt idx="2729">
                  <c:v>7.3888888888888875</c:v>
                </c:pt>
                <c:pt idx="2730">
                  <c:v>7.2777777777777786</c:v>
                </c:pt>
                <c:pt idx="2731">
                  <c:v>7.6111111111111125</c:v>
                </c:pt>
                <c:pt idx="2732">
                  <c:v>7.7222222222222214</c:v>
                </c:pt>
                <c:pt idx="2733">
                  <c:v>8.2777777777777768</c:v>
                </c:pt>
                <c:pt idx="2734">
                  <c:v>9.0000000000000018</c:v>
                </c:pt>
                <c:pt idx="2735">
                  <c:v>9.3888888888888875</c:v>
                </c:pt>
                <c:pt idx="2736">
                  <c:v>9.7222222222222214</c:v>
                </c:pt>
                <c:pt idx="2737">
                  <c:v>9.7222222222222214</c:v>
                </c:pt>
                <c:pt idx="2738">
                  <c:v>9.0000000000000018</c:v>
                </c:pt>
                <c:pt idx="2739">
                  <c:v>8.2777777777777768</c:v>
                </c:pt>
                <c:pt idx="2740">
                  <c:v>7.6111111111111125</c:v>
                </c:pt>
                <c:pt idx="2741">
                  <c:v>7.3888888888888875</c:v>
                </c:pt>
                <c:pt idx="2742">
                  <c:v>7.3888888888888875</c:v>
                </c:pt>
                <c:pt idx="2743">
                  <c:v>7.5</c:v>
                </c:pt>
                <c:pt idx="2744">
                  <c:v>7.6111111111111125</c:v>
                </c:pt>
                <c:pt idx="2745">
                  <c:v>7.8888888888888902</c:v>
                </c:pt>
                <c:pt idx="2746">
                  <c:v>8.4999999999999982</c:v>
                </c:pt>
                <c:pt idx="2747">
                  <c:v>8.8888888888888893</c:v>
                </c:pt>
                <c:pt idx="2748">
                  <c:v>9.2777777777777786</c:v>
                </c:pt>
                <c:pt idx="2749">
                  <c:v>9.5</c:v>
                </c:pt>
                <c:pt idx="2750">
                  <c:v>9.3888888888888875</c:v>
                </c:pt>
                <c:pt idx="2751">
                  <c:v>8.6111111111111107</c:v>
                </c:pt>
                <c:pt idx="2752">
                  <c:v>8.1111111111111125</c:v>
                </c:pt>
                <c:pt idx="2753">
                  <c:v>7.8888888888888902</c:v>
                </c:pt>
                <c:pt idx="2754">
                  <c:v>7.8888888888888902</c:v>
                </c:pt>
                <c:pt idx="2755">
                  <c:v>7.7777777777777777</c:v>
                </c:pt>
                <c:pt idx="2756">
                  <c:v>7.9999999999999991</c:v>
                </c:pt>
                <c:pt idx="2757">
                  <c:v>8.2222222222222197</c:v>
                </c:pt>
                <c:pt idx="2758">
                  <c:v>8.6111111111111107</c:v>
                </c:pt>
                <c:pt idx="2759">
                  <c:v>9.1111111111111107</c:v>
                </c:pt>
                <c:pt idx="2760">
                  <c:v>9.5</c:v>
                </c:pt>
                <c:pt idx="2761">
                  <c:v>9.7222222222222214</c:v>
                </c:pt>
                <c:pt idx="2762">
                  <c:v>9.5</c:v>
                </c:pt>
                <c:pt idx="2763">
                  <c:v>8.8888888888888893</c:v>
                </c:pt>
                <c:pt idx="2764">
                  <c:v>8.2777777777777768</c:v>
                </c:pt>
                <c:pt idx="2765">
                  <c:v>7.9999999999999991</c:v>
                </c:pt>
                <c:pt idx="2766">
                  <c:v>7.7777777777777777</c:v>
                </c:pt>
                <c:pt idx="2767">
                  <c:v>7.7777777777777777</c:v>
                </c:pt>
                <c:pt idx="2768">
                  <c:v>7.8888888888888902</c:v>
                </c:pt>
                <c:pt idx="2769">
                  <c:v>7.9999999999999991</c:v>
                </c:pt>
                <c:pt idx="2770">
                  <c:v>8.2777777777777768</c:v>
                </c:pt>
                <c:pt idx="2771">
                  <c:v>8.7777777777777768</c:v>
                </c:pt>
                <c:pt idx="2772">
                  <c:v>9.1111111111111107</c:v>
                </c:pt>
                <c:pt idx="2773">
                  <c:v>9.5</c:v>
                </c:pt>
                <c:pt idx="2774">
                  <c:v>9.7222222222222214</c:v>
                </c:pt>
                <c:pt idx="2775">
                  <c:v>9.5</c:v>
                </c:pt>
                <c:pt idx="2776">
                  <c:v>8.7777777777777768</c:v>
                </c:pt>
                <c:pt idx="2777">
                  <c:v>8.2777777777777768</c:v>
                </c:pt>
                <c:pt idx="2778">
                  <c:v>7.9999999999999991</c:v>
                </c:pt>
                <c:pt idx="2779">
                  <c:v>7.9999999999999991</c:v>
                </c:pt>
                <c:pt idx="2780">
                  <c:v>7.9999999999999991</c:v>
                </c:pt>
                <c:pt idx="2781">
                  <c:v>8.2222222222222197</c:v>
                </c:pt>
                <c:pt idx="2782">
                  <c:v>8.3888888888888893</c:v>
                </c:pt>
                <c:pt idx="2783">
                  <c:v>8.7777777777777768</c:v>
                </c:pt>
                <c:pt idx="2784">
                  <c:v>9.2777777777777786</c:v>
                </c:pt>
                <c:pt idx="2785">
                  <c:v>9.6111111111111089</c:v>
                </c:pt>
                <c:pt idx="2786">
                  <c:v>9.7222222222222214</c:v>
                </c:pt>
                <c:pt idx="2787">
                  <c:v>9.2777777777777786</c:v>
                </c:pt>
                <c:pt idx="2788">
                  <c:v>8.8888888888888893</c:v>
                </c:pt>
                <c:pt idx="2789">
                  <c:v>8.3888888888888893</c:v>
                </c:pt>
                <c:pt idx="2790">
                  <c:v>8.2222222222222197</c:v>
                </c:pt>
                <c:pt idx="2791">
                  <c:v>7.9999999999999991</c:v>
                </c:pt>
                <c:pt idx="2792">
                  <c:v>7.9999999999999991</c:v>
                </c:pt>
                <c:pt idx="2793">
                  <c:v>8.1111111111111125</c:v>
                </c:pt>
                <c:pt idx="2794">
                  <c:v>8.2222222222222197</c:v>
                </c:pt>
                <c:pt idx="2795">
                  <c:v>8.7222222222222232</c:v>
                </c:pt>
                <c:pt idx="2796">
                  <c:v>9.0000000000000018</c:v>
                </c:pt>
                <c:pt idx="2797">
                  <c:v>9.2777777777777786</c:v>
                </c:pt>
                <c:pt idx="2798">
                  <c:v>9.5</c:v>
                </c:pt>
                <c:pt idx="2799">
                  <c:v>9.6111111111111089</c:v>
                </c:pt>
                <c:pt idx="2800">
                  <c:v>9.2222222222222232</c:v>
                </c:pt>
                <c:pt idx="2801">
                  <c:v>8.7777777777777768</c:v>
                </c:pt>
                <c:pt idx="2802">
                  <c:v>8.2777777777777768</c:v>
                </c:pt>
                <c:pt idx="2803">
                  <c:v>8.1111111111111125</c:v>
                </c:pt>
                <c:pt idx="2804">
                  <c:v>7.9999999999999991</c:v>
                </c:pt>
                <c:pt idx="2805">
                  <c:v>7.9999999999999991</c:v>
                </c:pt>
                <c:pt idx="2806">
                  <c:v>8.1111111111111125</c:v>
                </c:pt>
                <c:pt idx="2807">
                  <c:v>8.2777777777777768</c:v>
                </c:pt>
                <c:pt idx="2808">
                  <c:v>8.7222222222222232</c:v>
                </c:pt>
                <c:pt idx="2809">
                  <c:v>9.0000000000000018</c:v>
                </c:pt>
                <c:pt idx="2810">
                  <c:v>9.2222222222222232</c:v>
                </c:pt>
                <c:pt idx="2811">
                  <c:v>9.2222222222222232</c:v>
                </c:pt>
                <c:pt idx="2812">
                  <c:v>8.7777777777777768</c:v>
                </c:pt>
                <c:pt idx="2813">
                  <c:v>8.4999999999999982</c:v>
                </c:pt>
                <c:pt idx="2814">
                  <c:v>8.2222222222222197</c:v>
                </c:pt>
                <c:pt idx="2815">
                  <c:v>7.9999999999999991</c:v>
                </c:pt>
                <c:pt idx="2816">
                  <c:v>7.9999999999999991</c:v>
                </c:pt>
                <c:pt idx="2817">
                  <c:v>7.9999999999999991</c:v>
                </c:pt>
                <c:pt idx="2818">
                  <c:v>7.9999999999999991</c:v>
                </c:pt>
                <c:pt idx="2819">
                  <c:v>8.2777777777777768</c:v>
                </c:pt>
                <c:pt idx="2820">
                  <c:v>8.6111111111111107</c:v>
                </c:pt>
                <c:pt idx="2821">
                  <c:v>8.8888888888888893</c:v>
                </c:pt>
                <c:pt idx="2822">
                  <c:v>9.2222222222222232</c:v>
                </c:pt>
                <c:pt idx="2823">
                  <c:v>9.2777777777777786</c:v>
                </c:pt>
                <c:pt idx="2824">
                  <c:v>9.3888888888888875</c:v>
                </c:pt>
                <c:pt idx="2825">
                  <c:v>9.0000000000000018</c:v>
                </c:pt>
                <c:pt idx="2826">
                  <c:v>8.7222222222222232</c:v>
                </c:pt>
                <c:pt idx="2827">
                  <c:v>8.2777777777777768</c:v>
                </c:pt>
                <c:pt idx="2828">
                  <c:v>8.2777777777777768</c:v>
                </c:pt>
                <c:pt idx="2829">
                  <c:v>8.2777777777777768</c:v>
                </c:pt>
                <c:pt idx="2830">
                  <c:v>8.4999999999999982</c:v>
                </c:pt>
                <c:pt idx="2831">
                  <c:v>8.6111111111111107</c:v>
                </c:pt>
                <c:pt idx="2832">
                  <c:v>8.7777777777777768</c:v>
                </c:pt>
                <c:pt idx="2833">
                  <c:v>9.1111111111111107</c:v>
                </c:pt>
                <c:pt idx="2834">
                  <c:v>9.3888888888888875</c:v>
                </c:pt>
                <c:pt idx="2835">
                  <c:v>9.5</c:v>
                </c:pt>
                <c:pt idx="2836">
                  <c:v>9.5</c:v>
                </c:pt>
                <c:pt idx="2837">
                  <c:v>9.1111111111111107</c:v>
                </c:pt>
                <c:pt idx="2838">
                  <c:v>8.7777777777777768</c:v>
                </c:pt>
                <c:pt idx="2839">
                  <c:v>8.6111111111111107</c:v>
                </c:pt>
                <c:pt idx="2840">
                  <c:v>8.3888888888888893</c:v>
                </c:pt>
                <c:pt idx="2841">
                  <c:v>8.3888888888888893</c:v>
                </c:pt>
                <c:pt idx="2842">
                  <c:v>8.4999999999999982</c:v>
                </c:pt>
                <c:pt idx="2843">
                  <c:v>8.4999999999999982</c:v>
                </c:pt>
                <c:pt idx="2844">
                  <c:v>8.7222222222222232</c:v>
                </c:pt>
                <c:pt idx="2845">
                  <c:v>9.1111111111111107</c:v>
                </c:pt>
                <c:pt idx="2846">
                  <c:v>9.3888888888888875</c:v>
                </c:pt>
                <c:pt idx="2847">
                  <c:v>9.6111111111111089</c:v>
                </c:pt>
                <c:pt idx="2848">
                  <c:v>9.7777777777777786</c:v>
                </c:pt>
                <c:pt idx="2849">
                  <c:v>9.7777777777777786</c:v>
                </c:pt>
                <c:pt idx="2850">
                  <c:v>9.3888888888888875</c:v>
                </c:pt>
                <c:pt idx="2851">
                  <c:v>9.2222222222222232</c:v>
                </c:pt>
                <c:pt idx="2852">
                  <c:v>9.0000000000000018</c:v>
                </c:pt>
                <c:pt idx="2853">
                  <c:v>8.7777777777777768</c:v>
                </c:pt>
                <c:pt idx="2854">
                  <c:v>8.7222222222222232</c:v>
                </c:pt>
                <c:pt idx="2855">
                  <c:v>8.8888888888888893</c:v>
                </c:pt>
                <c:pt idx="2856">
                  <c:v>9.0000000000000018</c:v>
                </c:pt>
                <c:pt idx="2857">
                  <c:v>9.2777777777777786</c:v>
                </c:pt>
                <c:pt idx="2858">
                  <c:v>9.7222222222222214</c:v>
                </c:pt>
                <c:pt idx="2859">
                  <c:v>9.8888888888888875</c:v>
                </c:pt>
                <c:pt idx="2860">
                  <c:v>10</c:v>
                </c:pt>
                <c:pt idx="2861">
                  <c:v>9.7777777777777786</c:v>
                </c:pt>
                <c:pt idx="2862">
                  <c:v>9.5</c:v>
                </c:pt>
                <c:pt idx="2863">
                  <c:v>9.2777777777777786</c:v>
                </c:pt>
                <c:pt idx="2864">
                  <c:v>9.0000000000000018</c:v>
                </c:pt>
                <c:pt idx="2865">
                  <c:v>8.7222222222222232</c:v>
                </c:pt>
                <c:pt idx="2866">
                  <c:v>8.6111111111111107</c:v>
                </c:pt>
                <c:pt idx="2867">
                  <c:v>8.7222222222222232</c:v>
                </c:pt>
                <c:pt idx="2868">
                  <c:v>8.8888888888888893</c:v>
                </c:pt>
                <c:pt idx="2869">
                  <c:v>9.2222222222222232</c:v>
                </c:pt>
                <c:pt idx="2870">
                  <c:v>9.6111111111111089</c:v>
                </c:pt>
                <c:pt idx="2871">
                  <c:v>9.7777777777777786</c:v>
                </c:pt>
                <c:pt idx="2872">
                  <c:v>10</c:v>
                </c:pt>
                <c:pt idx="2873">
                  <c:v>10.111111111111112</c:v>
                </c:pt>
                <c:pt idx="2874">
                  <c:v>10</c:v>
                </c:pt>
                <c:pt idx="2875">
                  <c:v>9.6111111111111089</c:v>
                </c:pt>
                <c:pt idx="2876">
                  <c:v>9.5</c:v>
                </c:pt>
                <c:pt idx="2877">
                  <c:v>9.2222222222222232</c:v>
                </c:pt>
                <c:pt idx="2878">
                  <c:v>9.0000000000000018</c:v>
                </c:pt>
                <c:pt idx="2879">
                  <c:v>8.7777777777777768</c:v>
                </c:pt>
                <c:pt idx="2880">
                  <c:v>9.1111111111111107</c:v>
                </c:pt>
                <c:pt idx="2881">
                  <c:v>9.2777777777777786</c:v>
                </c:pt>
                <c:pt idx="2882">
                  <c:v>9.5</c:v>
                </c:pt>
                <c:pt idx="2883">
                  <c:v>9.7777777777777786</c:v>
                </c:pt>
                <c:pt idx="2884">
                  <c:v>10</c:v>
                </c:pt>
                <c:pt idx="2885">
                  <c:v>10.111111111111112</c:v>
                </c:pt>
                <c:pt idx="2886">
                  <c:v>9.8888888888888875</c:v>
                </c:pt>
                <c:pt idx="2887">
                  <c:v>9.6111111111111089</c:v>
                </c:pt>
                <c:pt idx="2888">
                  <c:v>9.2777777777777786</c:v>
                </c:pt>
                <c:pt idx="2889">
                  <c:v>9.1111111111111107</c:v>
                </c:pt>
                <c:pt idx="2890">
                  <c:v>8.7777777777777768</c:v>
                </c:pt>
                <c:pt idx="2891">
                  <c:v>8.7222222222222232</c:v>
                </c:pt>
                <c:pt idx="2892">
                  <c:v>8.7777777777777768</c:v>
                </c:pt>
                <c:pt idx="2893">
                  <c:v>9.0000000000000018</c:v>
                </c:pt>
                <c:pt idx="2894">
                  <c:v>9.2777777777777786</c:v>
                </c:pt>
                <c:pt idx="2895">
                  <c:v>9.7222222222222214</c:v>
                </c:pt>
                <c:pt idx="2896">
                  <c:v>10</c:v>
                </c:pt>
                <c:pt idx="2897">
                  <c:v>10.222222222222221</c:v>
                </c:pt>
                <c:pt idx="2898">
                  <c:v>10.277777777777777</c:v>
                </c:pt>
                <c:pt idx="2899">
                  <c:v>10.222222222222221</c:v>
                </c:pt>
                <c:pt idx="2900">
                  <c:v>9.6111111111111089</c:v>
                </c:pt>
                <c:pt idx="2901">
                  <c:v>9.2777777777777786</c:v>
                </c:pt>
                <c:pt idx="2902">
                  <c:v>8.7777777777777768</c:v>
                </c:pt>
                <c:pt idx="2903">
                  <c:v>8.7777777777777768</c:v>
                </c:pt>
                <c:pt idx="2904">
                  <c:v>8.6111111111111107</c:v>
                </c:pt>
                <c:pt idx="2905">
                  <c:v>9.0000000000000018</c:v>
                </c:pt>
                <c:pt idx="2906">
                  <c:v>9.1111111111111107</c:v>
                </c:pt>
                <c:pt idx="2907">
                  <c:v>9.5</c:v>
                </c:pt>
                <c:pt idx="2908">
                  <c:v>9.8888888888888875</c:v>
                </c:pt>
                <c:pt idx="2909">
                  <c:v>10.222222222222221</c:v>
                </c:pt>
                <c:pt idx="2910">
                  <c:v>10.222222222222221</c:v>
                </c:pt>
                <c:pt idx="2911">
                  <c:v>10</c:v>
                </c:pt>
                <c:pt idx="2912">
                  <c:v>9.3888888888888875</c:v>
                </c:pt>
                <c:pt idx="2913">
                  <c:v>9.1111111111111107</c:v>
                </c:pt>
                <c:pt idx="2914">
                  <c:v>8.7222222222222232</c:v>
                </c:pt>
                <c:pt idx="2915">
                  <c:v>8.4999999999999982</c:v>
                </c:pt>
                <c:pt idx="2916">
                  <c:v>8.1111111111111125</c:v>
                </c:pt>
                <c:pt idx="2917">
                  <c:v>8.4999999999999982</c:v>
                </c:pt>
                <c:pt idx="2918">
                  <c:v>8.7222222222222232</c:v>
                </c:pt>
                <c:pt idx="2919">
                  <c:v>9.2222222222222232</c:v>
                </c:pt>
                <c:pt idx="2920">
                  <c:v>9.7777777777777786</c:v>
                </c:pt>
                <c:pt idx="2921">
                  <c:v>10.277777777777777</c:v>
                </c:pt>
                <c:pt idx="2922">
                  <c:v>10.611111111111112</c:v>
                </c:pt>
                <c:pt idx="2923">
                  <c:v>10.777777777777777</c:v>
                </c:pt>
                <c:pt idx="2924">
                  <c:v>10.499999999999998</c:v>
                </c:pt>
                <c:pt idx="2925">
                  <c:v>9.7777777777777786</c:v>
                </c:pt>
                <c:pt idx="2926">
                  <c:v>9.3888888888888875</c:v>
                </c:pt>
                <c:pt idx="2927">
                  <c:v>9.2222222222222232</c:v>
                </c:pt>
                <c:pt idx="2928">
                  <c:v>9.0000000000000018</c:v>
                </c:pt>
                <c:pt idx="2929">
                  <c:v>9.0000000000000018</c:v>
                </c:pt>
                <c:pt idx="2930">
                  <c:v>9.2222222222222232</c:v>
                </c:pt>
                <c:pt idx="2931">
                  <c:v>9.3888888888888875</c:v>
                </c:pt>
                <c:pt idx="2932">
                  <c:v>9.7222222222222214</c:v>
                </c:pt>
                <c:pt idx="2933">
                  <c:v>10.111111111111112</c:v>
                </c:pt>
                <c:pt idx="2934">
                  <c:v>10.388888888888891</c:v>
                </c:pt>
                <c:pt idx="2935">
                  <c:v>10.499999999999998</c:v>
                </c:pt>
                <c:pt idx="2936">
                  <c:v>10.222222222222221</c:v>
                </c:pt>
                <c:pt idx="2937">
                  <c:v>9.6111111111111089</c:v>
                </c:pt>
                <c:pt idx="2938">
                  <c:v>9.2222222222222232</c:v>
                </c:pt>
                <c:pt idx="2939">
                  <c:v>8.7777777777777768</c:v>
                </c:pt>
                <c:pt idx="2940">
                  <c:v>8.6111111111111107</c:v>
                </c:pt>
                <c:pt idx="2941">
                  <c:v>8.6111111111111107</c:v>
                </c:pt>
                <c:pt idx="2942">
                  <c:v>8.7777777777777768</c:v>
                </c:pt>
                <c:pt idx="2943">
                  <c:v>9.0000000000000018</c:v>
                </c:pt>
                <c:pt idx="2944">
                  <c:v>9.5</c:v>
                </c:pt>
                <c:pt idx="2945">
                  <c:v>10.111111111111112</c:v>
                </c:pt>
                <c:pt idx="2946">
                  <c:v>10.611111111111112</c:v>
                </c:pt>
                <c:pt idx="2947">
                  <c:v>10.777777777777777</c:v>
                </c:pt>
                <c:pt idx="2948">
                  <c:v>10.777777777777777</c:v>
                </c:pt>
                <c:pt idx="2949">
                  <c:v>10.611111111111112</c:v>
                </c:pt>
                <c:pt idx="2950">
                  <c:v>9.7777777777777786</c:v>
                </c:pt>
                <c:pt idx="2951">
                  <c:v>9.6111111111111089</c:v>
                </c:pt>
                <c:pt idx="2952">
                  <c:v>9.5</c:v>
                </c:pt>
                <c:pt idx="2953">
                  <c:v>9.2777777777777786</c:v>
                </c:pt>
                <c:pt idx="2954">
                  <c:v>9.2222222222222232</c:v>
                </c:pt>
                <c:pt idx="2955">
                  <c:v>9.2777777777777786</c:v>
                </c:pt>
                <c:pt idx="2956">
                  <c:v>9.5</c:v>
                </c:pt>
                <c:pt idx="2957">
                  <c:v>9.7777777777777786</c:v>
                </c:pt>
                <c:pt idx="2958">
                  <c:v>10.222222222222221</c:v>
                </c:pt>
                <c:pt idx="2959">
                  <c:v>10.499999999999998</c:v>
                </c:pt>
                <c:pt idx="2960">
                  <c:v>10.499999999999998</c:v>
                </c:pt>
                <c:pt idx="2961">
                  <c:v>10.277777777777777</c:v>
                </c:pt>
                <c:pt idx="2962">
                  <c:v>9.7222222222222214</c:v>
                </c:pt>
                <c:pt idx="2963">
                  <c:v>9.3888888888888875</c:v>
                </c:pt>
                <c:pt idx="2964">
                  <c:v>9.3888888888888875</c:v>
                </c:pt>
                <c:pt idx="2965">
                  <c:v>9.2777777777777786</c:v>
                </c:pt>
                <c:pt idx="2966">
                  <c:v>9.2222222222222232</c:v>
                </c:pt>
                <c:pt idx="2967">
                  <c:v>9.2777777777777786</c:v>
                </c:pt>
                <c:pt idx="2968">
                  <c:v>9.3888888888888875</c:v>
                </c:pt>
                <c:pt idx="2969">
                  <c:v>9.7222222222222214</c:v>
                </c:pt>
                <c:pt idx="2970">
                  <c:v>10.222222222222221</c:v>
                </c:pt>
                <c:pt idx="2971">
                  <c:v>10.499999999999998</c:v>
                </c:pt>
                <c:pt idx="2972">
                  <c:v>10.611111111111112</c:v>
                </c:pt>
                <c:pt idx="2973">
                  <c:v>10.611111111111112</c:v>
                </c:pt>
                <c:pt idx="2974">
                  <c:v>10.111111111111112</c:v>
                </c:pt>
                <c:pt idx="2975">
                  <c:v>9.7777777777777786</c:v>
                </c:pt>
                <c:pt idx="2976">
                  <c:v>9.7222222222222214</c:v>
                </c:pt>
                <c:pt idx="2977">
                  <c:v>9.6111111111111089</c:v>
                </c:pt>
                <c:pt idx="2978">
                  <c:v>9.6111111111111089</c:v>
                </c:pt>
                <c:pt idx="2979">
                  <c:v>9.5</c:v>
                </c:pt>
                <c:pt idx="2980">
                  <c:v>9.6111111111111089</c:v>
                </c:pt>
                <c:pt idx="2981">
                  <c:v>9.7222222222222214</c:v>
                </c:pt>
                <c:pt idx="2982">
                  <c:v>9.8888888888888875</c:v>
                </c:pt>
                <c:pt idx="2983">
                  <c:v>10.111111111111112</c:v>
                </c:pt>
                <c:pt idx="2984">
                  <c:v>10.388888888888891</c:v>
                </c:pt>
                <c:pt idx="2985">
                  <c:v>10.388888888888891</c:v>
                </c:pt>
                <c:pt idx="2986">
                  <c:v>10.222222222222221</c:v>
                </c:pt>
                <c:pt idx="2987">
                  <c:v>9.8888888888888875</c:v>
                </c:pt>
                <c:pt idx="2988">
                  <c:v>9.7777777777777786</c:v>
                </c:pt>
                <c:pt idx="2989">
                  <c:v>9.6111111111111089</c:v>
                </c:pt>
                <c:pt idx="2990">
                  <c:v>9.3888888888888875</c:v>
                </c:pt>
                <c:pt idx="2991">
                  <c:v>9.7777777777777786</c:v>
                </c:pt>
                <c:pt idx="2992">
                  <c:v>9.7222222222222214</c:v>
                </c:pt>
                <c:pt idx="2993">
                  <c:v>10.111111111111112</c:v>
                </c:pt>
                <c:pt idx="2994">
                  <c:v>10.611111111111112</c:v>
                </c:pt>
                <c:pt idx="2995">
                  <c:v>10.999999999999998</c:v>
                </c:pt>
                <c:pt idx="2996">
                  <c:v>11.222222222222223</c:v>
                </c:pt>
                <c:pt idx="2997">
                  <c:v>11.277777777777777</c:v>
                </c:pt>
                <c:pt idx="2998">
                  <c:v>11.277777777777777</c:v>
                </c:pt>
                <c:pt idx="2999">
                  <c:v>10.499999999999998</c:v>
                </c:pt>
                <c:pt idx="3000">
                  <c:v>9.6111111111111089</c:v>
                </c:pt>
                <c:pt idx="3001">
                  <c:v>8.7777777777777768</c:v>
                </c:pt>
                <c:pt idx="3002">
                  <c:v>9.0000000000000018</c:v>
                </c:pt>
                <c:pt idx="3003">
                  <c:v>8.3888888888888893</c:v>
                </c:pt>
                <c:pt idx="3004">
                  <c:v>8.6111111111111107</c:v>
                </c:pt>
                <c:pt idx="3005">
                  <c:v>9.1111111111111107</c:v>
                </c:pt>
                <c:pt idx="3006">
                  <c:v>10.111111111111112</c:v>
                </c:pt>
                <c:pt idx="3007">
                  <c:v>10.72222222222222</c:v>
                </c:pt>
                <c:pt idx="3008">
                  <c:v>11.111111111111111</c:v>
                </c:pt>
                <c:pt idx="3009">
                  <c:v>11.222222222222223</c:v>
                </c:pt>
                <c:pt idx="3010">
                  <c:v>11.277777777777777</c:v>
                </c:pt>
                <c:pt idx="3011">
                  <c:v>11.111111111111111</c:v>
                </c:pt>
                <c:pt idx="3012">
                  <c:v>9.6111111111111089</c:v>
                </c:pt>
                <c:pt idx="3013">
                  <c:v>8.6111111111111107</c:v>
                </c:pt>
                <c:pt idx="3014">
                  <c:v>8.7777777777777768</c:v>
                </c:pt>
                <c:pt idx="3015">
                  <c:v>8.3888888888888893</c:v>
                </c:pt>
                <c:pt idx="3016">
                  <c:v>9.5</c:v>
                </c:pt>
                <c:pt idx="3017">
                  <c:v>8.8888888888888893</c:v>
                </c:pt>
                <c:pt idx="3018">
                  <c:v>9.6111111111111089</c:v>
                </c:pt>
                <c:pt idx="3019">
                  <c:v>10.388888888888891</c:v>
                </c:pt>
                <c:pt idx="3020">
                  <c:v>10.888888888888889</c:v>
                </c:pt>
                <c:pt idx="3021">
                  <c:v>11.222222222222223</c:v>
                </c:pt>
                <c:pt idx="3022">
                  <c:v>11.277777777777777</c:v>
                </c:pt>
                <c:pt idx="3023">
                  <c:v>10.999999999999998</c:v>
                </c:pt>
                <c:pt idx="3024">
                  <c:v>9.7777777777777786</c:v>
                </c:pt>
                <c:pt idx="3025">
                  <c:v>8.6111111111111107</c:v>
                </c:pt>
                <c:pt idx="3026">
                  <c:v>8.2777777777777768</c:v>
                </c:pt>
                <c:pt idx="3027">
                  <c:v>8.2777777777777768</c:v>
                </c:pt>
                <c:pt idx="3028">
                  <c:v>9.0000000000000018</c:v>
                </c:pt>
                <c:pt idx="3029">
                  <c:v>9.0000000000000018</c:v>
                </c:pt>
                <c:pt idx="3030">
                  <c:v>9.0000000000000018</c:v>
                </c:pt>
                <c:pt idx="3031">
                  <c:v>9.8888888888888875</c:v>
                </c:pt>
                <c:pt idx="3032">
                  <c:v>10.499999999999998</c:v>
                </c:pt>
                <c:pt idx="3033">
                  <c:v>10.888888888888889</c:v>
                </c:pt>
                <c:pt idx="3034">
                  <c:v>10.999999999999998</c:v>
                </c:pt>
                <c:pt idx="3035">
                  <c:v>11.111111111111111</c:v>
                </c:pt>
                <c:pt idx="3036">
                  <c:v>10.72222222222222</c:v>
                </c:pt>
                <c:pt idx="3037">
                  <c:v>8.4999999999999982</c:v>
                </c:pt>
                <c:pt idx="3038">
                  <c:v>8.1111111111111125</c:v>
                </c:pt>
                <c:pt idx="3039">
                  <c:v>8.1111111111111125</c:v>
                </c:pt>
                <c:pt idx="3040">
                  <c:v>8.2777777777777768</c:v>
                </c:pt>
                <c:pt idx="3041">
                  <c:v>8.3888888888888893</c:v>
                </c:pt>
                <c:pt idx="3042">
                  <c:v>8.4999999999999982</c:v>
                </c:pt>
                <c:pt idx="3043">
                  <c:v>9.2777777777777786</c:v>
                </c:pt>
                <c:pt idx="3044">
                  <c:v>10.111111111111112</c:v>
                </c:pt>
                <c:pt idx="3045">
                  <c:v>10.72222222222222</c:v>
                </c:pt>
                <c:pt idx="3046">
                  <c:v>10.999999999999998</c:v>
                </c:pt>
                <c:pt idx="3047">
                  <c:v>10.999999999999998</c:v>
                </c:pt>
                <c:pt idx="3048">
                  <c:v>10.72222222222222</c:v>
                </c:pt>
                <c:pt idx="3049">
                  <c:v>9.2222222222222232</c:v>
                </c:pt>
                <c:pt idx="3050">
                  <c:v>8.8888888888888893</c:v>
                </c:pt>
                <c:pt idx="3051">
                  <c:v>8.7222222222222232</c:v>
                </c:pt>
                <c:pt idx="3052">
                  <c:v>8.6111111111111107</c:v>
                </c:pt>
                <c:pt idx="3053">
                  <c:v>9.0000000000000018</c:v>
                </c:pt>
                <c:pt idx="3054">
                  <c:v>8.7777777777777768</c:v>
                </c:pt>
                <c:pt idx="3055">
                  <c:v>9.2777777777777786</c:v>
                </c:pt>
                <c:pt idx="3056">
                  <c:v>9.7777777777777786</c:v>
                </c:pt>
                <c:pt idx="3057">
                  <c:v>10.277777777777777</c:v>
                </c:pt>
                <c:pt idx="3058">
                  <c:v>10.611111111111112</c:v>
                </c:pt>
                <c:pt idx="3059">
                  <c:v>10.777777777777777</c:v>
                </c:pt>
                <c:pt idx="3060">
                  <c:v>10.72222222222222</c:v>
                </c:pt>
                <c:pt idx="3061">
                  <c:v>9.6111111111111089</c:v>
                </c:pt>
                <c:pt idx="3062">
                  <c:v>8.8888888888888893</c:v>
                </c:pt>
                <c:pt idx="3063">
                  <c:v>8.7222222222222232</c:v>
                </c:pt>
                <c:pt idx="3064">
                  <c:v>8.6111111111111107</c:v>
                </c:pt>
                <c:pt idx="3065">
                  <c:v>8.4999999999999982</c:v>
                </c:pt>
                <c:pt idx="3066">
                  <c:v>8.8888888888888893</c:v>
                </c:pt>
                <c:pt idx="3067">
                  <c:v>9.0000000000000018</c:v>
                </c:pt>
                <c:pt idx="3068">
                  <c:v>9.6111111111111089</c:v>
                </c:pt>
                <c:pt idx="3069">
                  <c:v>10.222222222222221</c:v>
                </c:pt>
                <c:pt idx="3070">
                  <c:v>10.499999999999998</c:v>
                </c:pt>
                <c:pt idx="3071">
                  <c:v>10.72222222222222</c:v>
                </c:pt>
                <c:pt idx="3072">
                  <c:v>10.611111111111112</c:v>
                </c:pt>
                <c:pt idx="3073">
                  <c:v>9.1111111111111107</c:v>
                </c:pt>
                <c:pt idx="3074">
                  <c:v>8.8888888888888893</c:v>
                </c:pt>
                <c:pt idx="3075">
                  <c:v>8.7777777777777768</c:v>
                </c:pt>
                <c:pt idx="3076">
                  <c:v>8.7222222222222232</c:v>
                </c:pt>
                <c:pt idx="3077">
                  <c:v>8.3888888888888893</c:v>
                </c:pt>
                <c:pt idx="3078">
                  <c:v>8.7222222222222232</c:v>
                </c:pt>
                <c:pt idx="3079">
                  <c:v>8.7222222222222232</c:v>
                </c:pt>
                <c:pt idx="3080">
                  <c:v>9.2777777777777786</c:v>
                </c:pt>
                <c:pt idx="3081">
                  <c:v>9.8888888888888875</c:v>
                </c:pt>
                <c:pt idx="3083">
                  <c:v>10.499999999999998</c:v>
                </c:pt>
                <c:pt idx="3084">
                  <c:v>10.611111111111112</c:v>
                </c:pt>
                <c:pt idx="3085">
                  <c:v>10.277777777777777</c:v>
                </c:pt>
                <c:pt idx="3086">
                  <c:v>9.0000000000000018</c:v>
                </c:pt>
                <c:pt idx="3087">
                  <c:v>8.8888888888888893</c:v>
                </c:pt>
                <c:pt idx="3088">
                  <c:v>8.7777777777777768</c:v>
                </c:pt>
                <c:pt idx="3089">
                  <c:v>8.7222222222222232</c:v>
                </c:pt>
                <c:pt idx="3090">
                  <c:v>9.2777777777777786</c:v>
                </c:pt>
                <c:pt idx="3091">
                  <c:v>9.2222222222222232</c:v>
                </c:pt>
                <c:pt idx="3092">
                  <c:v>9.2777777777777786</c:v>
                </c:pt>
                <c:pt idx="3093">
                  <c:v>10</c:v>
                </c:pt>
                <c:pt idx="3094">
                  <c:v>10.611111111111112</c:v>
                </c:pt>
                <c:pt idx="3095">
                  <c:v>10.888888888888889</c:v>
                </c:pt>
                <c:pt idx="3096">
                  <c:v>10.999999999999998</c:v>
                </c:pt>
                <c:pt idx="3097">
                  <c:v>10.611111111111112</c:v>
                </c:pt>
                <c:pt idx="3098">
                  <c:v>9.3888888888888875</c:v>
                </c:pt>
                <c:pt idx="3099">
                  <c:v>9.3888888888888875</c:v>
                </c:pt>
                <c:pt idx="3100">
                  <c:v>9.2777777777777786</c:v>
                </c:pt>
                <c:pt idx="3101">
                  <c:v>9.1111111111111107</c:v>
                </c:pt>
                <c:pt idx="3102">
                  <c:v>9.0000000000000018</c:v>
                </c:pt>
                <c:pt idx="3103">
                  <c:v>9.0000000000000018</c:v>
                </c:pt>
                <c:pt idx="3104">
                  <c:v>9.2222222222222232</c:v>
                </c:pt>
                <c:pt idx="3105">
                  <c:v>9.7777777777777786</c:v>
                </c:pt>
                <c:pt idx="3106">
                  <c:v>10.277777777777777</c:v>
                </c:pt>
                <c:pt idx="3107">
                  <c:v>10.72222222222222</c:v>
                </c:pt>
                <c:pt idx="3108">
                  <c:v>10.888888888888889</c:v>
                </c:pt>
                <c:pt idx="3109">
                  <c:v>11.111111111111111</c:v>
                </c:pt>
                <c:pt idx="3110">
                  <c:v>10.222222222222221</c:v>
                </c:pt>
                <c:pt idx="3111">
                  <c:v>9.2222222222222232</c:v>
                </c:pt>
                <c:pt idx="3112">
                  <c:v>9.1111111111111107</c:v>
                </c:pt>
                <c:pt idx="3113">
                  <c:v>8.7777777777777768</c:v>
                </c:pt>
                <c:pt idx="3114">
                  <c:v>8.8888888888888893</c:v>
                </c:pt>
                <c:pt idx="3115">
                  <c:v>9.8888888888888875</c:v>
                </c:pt>
                <c:pt idx="3116">
                  <c:v>9.2222222222222232</c:v>
                </c:pt>
                <c:pt idx="3117">
                  <c:v>9.7222222222222214</c:v>
                </c:pt>
                <c:pt idx="3118">
                  <c:v>10.611111111111112</c:v>
                </c:pt>
                <c:pt idx="3119">
                  <c:v>11.111111111111111</c:v>
                </c:pt>
                <c:pt idx="3120">
                  <c:v>11.388888888888889</c:v>
                </c:pt>
                <c:pt idx="3121">
                  <c:v>11.388888888888889</c:v>
                </c:pt>
                <c:pt idx="3122">
                  <c:v>10.611111111111112</c:v>
                </c:pt>
                <c:pt idx="3123">
                  <c:v>9.7777777777777786</c:v>
                </c:pt>
                <c:pt idx="3124">
                  <c:v>9.3888888888888875</c:v>
                </c:pt>
                <c:pt idx="3125">
                  <c:v>9.2222222222222232</c:v>
                </c:pt>
                <c:pt idx="3126">
                  <c:v>9.2222222222222232</c:v>
                </c:pt>
                <c:pt idx="3127">
                  <c:v>9.5</c:v>
                </c:pt>
                <c:pt idx="3129">
                  <c:v>9.5</c:v>
                </c:pt>
                <c:pt idx="3130">
                  <c:v>10.111111111111112</c:v>
                </c:pt>
                <c:pt idx="3131">
                  <c:v>10.72222222222222</c:v>
                </c:pt>
                <c:pt idx="3132">
                  <c:v>11.111111111111111</c:v>
                </c:pt>
                <c:pt idx="3133">
                  <c:v>11.500000000000002</c:v>
                </c:pt>
                <c:pt idx="3134">
                  <c:v>11.277777777777777</c:v>
                </c:pt>
                <c:pt idx="3135">
                  <c:v>10</c:v>
                </c:pt>
                <c:pt idx="3136">
                  <c:v>9.2777777777777786</c:v>
                </c:pt>
                <c:pt idx="3137">
                  <c:v>9.3888888888888875</c:v>
                </c:pt>
                <c:pt idx="3138">
                  <c:v>9.0000000000000018</c:v>
                </c:pt>
                <c:pt idx="3139">
                  <c:v>8.7777777777777768</c:v>
                </c:pt>
                <c:pt idx="3140">
                  <c:v>9.3888888888888875</c:v>
                </c:pt>
                <c:pt idx="3141">
                  <c:v>9.2777777777777786</c:v>
                </c:pt>
                <c:pt idx="3142">
                  <c:v>10.111111111111112</c:v>
                </c:pt>
                <c:pt idx="3143">
                  <c:v>10.999999999999998</c:v>
                </c:pt>
                <c:pt idx="3144">
                  <c:v>11.611111111111111</c:v>
                </c:pt>
                <c:pt idx="3145">
                  <c:v>11.888888888888888</c:v>
                </c:pt>
                <c:pt idx="3146">
                  <c:v>11.500000000000002</c:v>
                </c:pt>
                <c:pt idx="3147">
                  <c:v>10.277777777777777</c:v>
                </c:pt>
                <c:pt idx="3148">
                  <c:v>9.7222222222222214</c:v>
                </c:pt>
                <c:pt idx="3149">
                  <c:v>9.0000000000000018</c:v>
                </c:pt>
                <c:pt idx="3150">
                  <c:v>8.7777777777777768</c:v>
                </c:pt>
                <c:pt idx="3152">
                  <c:v>8.7222222222222232</c:v>
                </c:pt>
                <c:pt idx="3153">
                  <c:v>8.8888888888888893</c:v>
                </c:pt>
                <c:pt idx="3154">
                  <c:v>9.3888888888888875</c:v>
                </c:pt>
                <c:pt idx="3155">
                  <c:v>10.388888888888891</c:v>
                </c:pt>
                <c:pt idx="3156">
                  <c:v>11.222222222222223</c:v>
                </c:pt>
                <c:pt idx="3157">
                  <c:v>11.777777777777779</c:v>
                </c:pt>
                <c:pt idx="3158">
                  <c:v>12.222222222222221</c:v>
                </c:pt>
                <c:pt idx="3159">
                  <c:v>11.722222222222223</c:v>
                </c:pt>
                <c:pt idx="3160">
                  <c:v>9.6111111111111089</c:v>
                </c:pt>
                <c:pt idx="3161">
                  <c:v>9.0000000000000018</c:v>
                </c:pt>
                <c:pt idx="3162">
                  <c:v>9.1111111111111107</c:v>
                </c:pt>
                <c:pt idx="3163">
                  <c:v>8.7777777777777768</c:v>
                </c:pt>
                <c:pt idx="3164">
                  <c:v>8.4999999999999982</c:v>
                </c:pt>
                <c:pt idx="3165">
                  <c:v>8.7777777777777768</c:v>
                </c:pt>
                <c:pt idx="3166">
                  <c:v>9.0000000000000018</c:v>
                </c:pt>
                <c:pt idx="3167">
                  <c:v>10.111111111111112</c:v>
                </c:pt>
                <c:pt idx="3168">
                  <c:v>11.111111111111111</c:v>
                </c:pt>
                <c:pt idx="3169">
                  <c:v>11.777777777777779</c:v>
                </c:pt>
                <c:pt idx="3170">
                  <c:v>11.888888888888888</c:v>
                </c:pt>
                <c:pt idx="3171">
                  <c:v>11.111111111111111</c:v>
                </c:pt>
                <c:pt idx="3172">
                  <c:v>9.8888888888888875</c:v>
                </c:pt>
                <c:pt idx="3173">
                  <c:v>9.1111111111111107</c:v>
                </c:pt>
                <c:pt idx="3174">
                  <c:v>8.3888888888888893</c:v>
                </c:pt>
                <c:pt idx="3175">
                  <c:v>8.2222222222222197</c:v>
                </c:pt>
                <c:pt idx="3176">
                  <c:v>8.2222222222222197</c:v>
                </c:pt>
                <c:pt idx="3177">
                  <c:v>8.2777777777777768</c:v>
                </c:pt>
                <c:pt idx="3178">
                  <c:v>8.4999999999999982</c:v>
                </c:pt>
                <c:pt idx="3179">
                  <c:v>9.2222222222222232</c:v>
                </c:pt>
                <c:pt idx="3180">
                  <c:v>10.222222222222221</c:v>
                </c:pt>
                <c:pt idx="3181">
                  <c:v>11.111111111111111</c:v>
                </c:pt>
                <c:pt idx="3182">
                  <c:v>11.722222222222223</c:v>
                </c:pt>
                <c:pt idx="3183">
                  <c:v>12</c:v>
                </c:pt>
                <c:pt idx="3184">
                  <c:v>11.500000000000002</c:v>
                </c:pt>
                <c:pt idx="3185">
                  <c:v>10.388888888888891</c:v>
                </c:pt>
                <c:pt idx="3186">
                  <c:v>10.277777777777777</c:v>
                </c:pt>
                <c:pt idx="3187">
                  <c:v>10.499999999999998</c:v>
                </c:pt>
                <c:pt idx="3188">
                  <c:v>10.72222222222222</c:v>
                </c:pt>
                <c:pt idx="3189">
                  <c:v>10.611111111111112</c:v>
                </c:pt>
                <c:pt idx="3190">
                  <c:v>10.777777777777777</c:v>
                </c:pt>
                <c:pt idx="3191">
                  <c:v>10.777777777777777</c:v>
                </c:pt>
                <c:pt idx="3192">
                  <c:v>10.999999999999998</c:v>
                </c:pt>
                <c:pt idx="3193">
                  <c:v>11.611111111111111</c:v>
                </c:pt>
                <c:pt idx="3194">
                  <c:v>12</c:v>
                </c:pt>
                <c:pt idx="3195">
                  <c:v>12.111111111111109</c:v>
                </c:pt>
                <c:pt idx="3196">
                  <c:v>11.777777777777779</c:v>
                </c:pt>
                <c:pt idx="3197">
                  <c:v>11.111111111111111</c:v>
                </c:pt>
                <c:pt idx="3198">
                  <c:v>10.277777777777777</c:v>
                </c:pt>
                <c:pt idx="3199">
                  <c:v>9.7777777777777786</c:v>
                </c:pt>
                <c:pt idx="3200">
                  <c:v>9.3888888888888875</c:v>
                </c:pt>
                <c:pt idx="3201">
                  <c:v>9.5</c:v>
                </c:pt>
                <c:pt idx="3202">
                  <c:v>9.3888888888888875</c:v>
                </c:pt>
                <c:pt idx="3203">
                  <c:v>9.8888888888888875</c:v>
                </c:pt>
                <c:pt idx="3204">
                  <c:v>10.611111111111112</c:v>
                </c:pt>
                <c:pt idx="3205">
                  <c:v>11.277777777777777</c:v>
                </c:pt>
                <c:pt idx="3206">
                  <c:v>11.888888888888888</c:v>
                </c:pt>
                <c:pt idx="3207">
                  <c:v>12.277777777777779</c:v>
                </c:pt>
                <c:pt idx="3208">
                  <c:v>12.722222222222221</c:v>
                </c:pt>
                <c:pt idx="3209">
                  <c:v>12.222222222222221</c:v>
                </c:pt>
                <c:pt idx="3210">
                  <c:v>9.5</c:v>
                </c:pt>
                <c:pt idx="3211">
                  <c:v>8.8888888888888893</c:v>
                </c:pt>
                <c:pt idx="3212">
                  <c:v>9.2222222222222232</c:v>
                </c:pt>
                <c:pt idx="3213">
                  <c:v>9.1111111111111107</c:v>
                </c:pt>
                <c:pt idx="3214">
                  <c:v>9.1111111111111107</c:v>
                </c:pt>
                <c:pt idx="3215">
                  <c:v>9.2222222222222232</c:v>
                </c:pt>
                <c:pt idx="3216">
                  <c:v>9.3888888888888875</c:v>
                </c:pt>
                <c:pt idx="3217">
                  <c:v>10.388888888888891</c:v>
                </c:pt>
                <c:pt idx="3218">
                  <c:v>11.500000000000002</c:v>
                </c:pt>
                <c:pt idx="3219">
                  <c:v>12</c:v>
                </c:pt>
                <c:pt idx="3220">
                  <c:v>12.111111111111109</c:v>
                </c:pt>
                <c:pt idx="3221">
                  <c:v>11.611111111111111</c:v>
                </c:pt>
                <c:pt idx="3222">
                  <c:v>10</c:v>
                </c:pt>
                <c:pt idx="3223">
                  <c:v>9.5</c:v>
                </c:pt>
                <c:pt idx="3224">
                  <c:v>8.6111111111111107</c:v>
                </c:pt>
                <c:pt idx="3225">
                  <c:v>8.3888888888888893</c:v>
                </c:pt>
                <c:pt idx="3226">
                  <c:v>8.4999999999999982</c:v>
                </c:pt>
                <c:pt idx="3227">
                  <c:v>8.4999999999999982</c:v>
                </c:pt>
                <c:pt idx="3228">
                  <c:v>8.7777777777777768</c:v>
                </c:pt>
                <c:pt idx="3229">
                  <c:v>9.7777777777777786</c:v>
                </c:pt>
                <c:pt idx="3230">
                  <c:v>10.777777777777777</c:v>
                </c:pt>
                <c:pt idx="3231">
                  <c:v>11.722222222222223</c:v>
                </c:pt>
                <c:pt idx="3232">
                  <c:v>12.277777777777779</c:v>
                </c:pt>
                <c:pt idx="3233">
                  <c:v>12.5</c:v>
                </c:pt>
                <c:pt idx="3234">
                  <c:v>12</c:v>
                </c:pt>
                <c:pt idx="3235">
                  <c:v>9.7222222222222214</c:v>
                </c:pt>
                <c:pt idx="3236">
                  <c:v>9.2777777777777786</c:v>
                </c:pt>
                <c:pt idx="3237">
                  <c:v>9.0000000000000018</c:v>
                </c:pt>
                <c:pt idx="3238">
                  <c:v>9.0000000000000018</c:v>
                </c:pt>
                <c:pt idx="3239">
                  <c:v>9.1111111111111107</c:v>
                </c:pt>
                <c:pt idx="3240">
                  <c:v>9.1111111111111107</c:v>
                </c:pt>
                <c:pt idx="3241">
                  <c:v>9.2777777777777786</c:v>
                </c:pt>
                <c:pt idx="3242">
                  <c:v>10.277777777777777</c:v>
                </c:pt>
                <c:pt idx="3243">
                  <c:v>11.388888888888889</c:v>
                </c:pt>
                <c:pt idx="3244">
                  <c:v>11.888888888888888</c:v>
                </c:pt>
                <c:pt idx="3245">
                  <c:v>12.222222222222221</c:v>
                </c:pt>
                <c:pt idx="3246">
                  <c:v>11.722222222222223</c:v>
                </c:pt>
                <c:pt idx="3247">
                  <c:v>10.277777777777777</c:v>
                </c:pt>
                <c:pt idx="3248">
                  <c:v>9.5</c:v>
                </c:pt>
                <c:pt idx="3249">
                  <c:v>8.6111111111111107</c:v>
                </c:pt>
                <c:pt idx="3250">
                  <c:v>8.4999999999999982</c:v>
                </c:pt>
                <c:pt idx="3251">
                  <c:v>8.3888888888888893</c:v>
                </c:pt>
                <c:pt idx="3252">
                  <c:v>8.3888888888888893</c:v>
                </c:pt>
                <c:pt idx="3253">
                  <c:v>8.7777777777777768</c:v>
                </c:pt>
                <c:pt idx="3254">
                  <c:v>9.7222222222222214</c:v>
                </c:pt>
                <c:pt idx="3255">
                  <c:v>10.888888888888889</c:v>
                </c:pt>
                <c:pt idx="3256">
                  <c:v>11.777777777777779</c:v>
                </c:pt>
                <c:pt idx="3257">
                  <c:v>12.388888888888888</c:v>
                </c:pt>
                <c:pt idx="3258">
                  <c:v>12.722222222222221</c:v>
                </c:pt>
                <c:pt idx="3259">
                  <c:v>12</c:v>
                </c:pt>
                <c:pt idx="3260">
                  <c:v>9.8888888888888875</c:v>
                </c:pt>
                <c:pt idx="3261">
                  <c:v>9.6111111111111089</c:v>
                </c:pt>
                <c:pt idx="3262">
                  <c:v>9.2222222222222232</c:v>
                </c:pt>
                <c:pt idx="3263">
                  <c:v>8.8888888888888893</c:v>
                </c:pt>
                <c:pt idx="3264">
                  <c:v>9.0000000000000018</c:v>
                </c:pt>
                <c:pt idx="3265">
                  <c:v>8.8888888888888893</c:v>
                </c:pt>
                <c:pt idx="3266">
                  <c:v>9.2777777777777786</c:v>
                </c:pt>
                <c:pt idx="3267">
                  <c:v>10.222222222222221</c:v>
                </c:pt>
                <c:pt idx="3268">
                  <c:v>11.388888888888889</c:v>
                </c:pt>
                <c:pt idx="3269">
                  <c:v>12</c:v>
                </c:pt>
                <c:pt idx="3270">
                  <c:v>12.388888888888888</c:v>
                </c:pt>
                <c:pt idx="3271">
                  <c:v>11.500000000000002</c:v>
                </c:pt>
                <c:pt idx="3272">
                  <c:v>10.388888888888891</c:v>
                </c:pt>
                <c:pt idx="3273">
                  <c:v>9.5</c:v>
                </c:pt>
                <c:pt idx="3274">
                  <c:v>8.8888888888888893</c:v>
                </c:pt>
                <c:pt idx="3275">
                  <c:v>8.4999999999999982</c:v>
                </c:pt>
                <c:pt idx="3276">
                  <c:v>8.4999999999999982</c:v>
                </c:pt>
                <c:pt idx="3277">
                  <c:v>8.4999999999999982</c:v>
                </c:pt>
                <c:pt idx="3278">
                  <c:v>8.8888888888888893</c:v>
                </c:pt>
                <c:pt idx="3279">
                  <c:v>9.8888888888888875</c:v>
                </c:pt>
                <c:pt idx="3280">
                  <c:v>11.277777777777777</c:v>
                </c:pt>
                <c:pt idx="3281">
                  <c:v>12.222222222222221</c:v>
                </c:pt>
                <c:pt idx="3282">
                  <c:v>12.888888888888889</c:v>
                </c:pt>
                <c:pt idx="3283">
                  <c:v>13.277777777777777</c:v>
                </c:pt>
                <c:pt idx="3284">
                  <c:v>12.722222222222221</c:v>
                </c:pt>
                <c:pt idx="3285">
                  <c:v>10.72222222222222</c:v>
                </c:pt>
                <c:pt idx="3286">
                  <c:v>9.8888888888888875</c:v>
                </c:pt>
                <c:pt idx="3287">
                  <c:v>9.1111111111111107</c:v>
                </c:pt>
                <c:pt idx="3288">
                  <c:v>8.2777777777777768</c:v>
                </c:pt>
                <c:pt idx="3289">
                  <c:v>8.2777777777777768</c:v>
                </c:pt>
                <c:pt idx="3290">
                  <c:v>8.4999999999999982</c:v>
                </c:pt>
                <c:pt idx="3291">
                  <c:v>9.0000000000000018</c:v>
                </c:pt>
                <c:pt idx="3292">
                  <c:v>10</c:v>
                </c:pt>
                <c:pt idx="3293">
                  <c:v>11.277777777777777</c:v>
                </c:pt>
                <c:pt idx="3294">
                  <c:v>12.111111111111109</c:v>
                </c:pt>
                <c:pt idx="3295">
                  <c:v>12.5</c:v>
                </c:pt>
                <c:pt idx="3296">
                  <c:v>12</c:v>
                </c:pt>
                <c:pt idx="3297">
                  <c:v>10.72222222222222</c:v>
                </c:pt>
                <c:pt idx="3298">
                  <c:v>9.8888888888888875</c:v>
                </c:pt>
                <c:pt idx="3299">
                  <c:v>9.3888888888888875</c:v>
                </c:pt>
                <c:pt idx="3300">
                  <c:v>9.2777777777777786</c:v>
                </c:pt>
                <c:pt idx="3301">
                  <c:v>9.2777777777777786</c:v>
                </c:pt>
                <c:pt idx="3302">
                  <c:v>9.3888888888888875</c:v>
                </c:pt>
                <c:pt idx="3303">
                  <c:v>9.6111111111111089</c:v>
                </c:pt>
                <c:pt idx="3304">
                  <c:v>10.111111111111112</c:v>
                </c:pt>
                <c:pt idx="3305">
                  <c:v>11.222222222222223</c:v>
                </c:pt>
                <c:pt idx="3306">
                  <c:v>12.111111111111109</c:v>
                </c:pt>
                <c:pt idx="3307">
                  <c:v>12.777777777777777</c:v>
                </c:pt>
                <c:pt idx="3308">
                  <c:v>13.111111111111111</c:v>
                </c:pt>
                <c:pt idx="3309">
                  <c:v>12.722222222222221</c:v>
                </c:pt>
                <c:pt idx="3310">
                  <c:v>11.388888888888889</c:v>
                </c:pt>
                <c:pt idx="3311">
                  <c:v>11.222222222222223</c:v>
                </c:pt>
                <c:pt idx="3312">
                  <c:v>10.611111111111112</c:v>
                </c:pt>
                <c:pt idx="3313">
                  <c:v>10.222222222222221</c:v>
                </c:pt>
                <c:pt idx="3314">
                  <c:v>10</c:v>
                </c:pt>
                <c:pt idx="3315">
                  <c:v>10.111111111111112</c:v>
                </c:pt>
                <c:pt idx="3316">
                  <c:v>10.499999999999998</c:v>
                </c:pt>
                <c:pt idx="3317">
                  <c:v>11.222222222222223</c:v>
                </c:pt>
                <c:pt idx="3318">
                  <c:v>12</c:v>
                </c:pt>
                <c:pt idx="3319">
                  <c:v>12.611111111111112</c:v>
                </c:pt>
                <c:pt idx="3320">
                  <c:v>12.777777777777777</c:v>
                </c:pt>
                <c:pt idx="3321">
                  <c:v>12.722222222222221</c:v>
                </c:pt>
                <c:pt idx="3322">
                  <c:v>11.777777777777779</c:v>
                </c:pt>
                <c:pt idx="3323">
                  <c:v>11.111111111111111</c:v>
                </c:pt>
                <c:pt idx="3324">
                  <c:v>10.499999999999998</c:v>
                </c:pt>
                <c:pt idx="3325">
                  <c:v>10.277777777777777</c:v>
                </c:pt>
                <c:pt idx="3326">
                  <c:v>10.111111111111112</c:v>
                </c:pt>
                <c:pt idx="3327">
                  <c:v>10.277777777777777</c:v>
                </c:pt>
                <c:pt idx="3328">
                  <c:v>10.388888888888891</c:v>
                </c:pt>
                <c:pt idx="3329">
                  <c:v>10.999999999999998</c:v>
                </c:pt>
                <c:pt idx="3330">
                  <c:v>11.888888888888888</c:v>
                </c:pt>
                <c:pt idx="3331">
                  <c:v>12.611111111111112</c:v>
                </c:pt>
                <c:pt idx="3332">
                  <c:v>12.999999999999998</c:v>
                </c:pt>
                <c:pt idx="3333">
                  <c:v>13.277777777777777</c:v>
                </c:pt>
                <c:pt idx="3334">
                  <c:v>12.888888888888889</c:v>
                </c:pt>
                <c:pt idx="3335">
                  <c:v>11.888888888888888</c:v>
                </c:pt>
                <c:pt idx="3336">
                  <c:v>11.222222222222223</c:v>
                </c:pt>
                <c:pt idx="3337">
                  <c:v>10.777777777777777</c:v>
                </c:pt>
                <c:pt idx="3338">
                  <c:v>10.499999999999998</c:v>
                </c:pt>
                <c:pt idx="3339">
                  <c:v>10.388888888888891</c:v>
                </c:pt>
                <c:pt idx="3340">
                  <c:v>10.388888888888891</c:v>
                </c:pt>
                <c:pt idx="3341">
                  <c:v>10.888888888888889</c:v>
                </c:pt>
                <c:pt idx="3342">
                  <c:v>11.500000000000002</c:v>
                </c:pt>
                <c:pt idx="3343">
                  <c:v>12.222222222222221</c:v>
                </c:pt>
                <c:pt idx="3344">
                  <c:v>12.722222222222221</c:v>
                </c:pt>
                <c:pt idx="3345">
                  <c:v>12.999999999999998</c:v>
                </c:pt>
                <c:pt idx="3346">
                  <c:v>12.888888888888889</c:v>
                </c:pt>
                <c:pt idx="3347">
                  <c:v>12.111111111111109</c:v>
                </c:pt>
                <c:pt idx="3348">
                  <c:v>10.611111111111112</c:v>
                </c:pt>
                <c:pt idx="3349">
                  <c:v>9.8888888888888875</c:v>
                </c:pt>
                <c:pt idx="3350">
                  <c:v>9.5</c:v>
                </c:pt>
                <c:pt idx="3351">
                  <c:v>9.2222222222222232</c:v>
                </c:pt>
                <c:pt idx="3352">
                  <c:v>9.5</c:v>
                </c:pt>
                <c:pt idx="3353">
                  <c:v>9.5</c:v>
                </c:pt>
                <c:pt idx="3354">
                  <c:v>10.222222222222221</c:v>
                </c:pt>
                <c:pt idx="3355">
                  <c:v>11.277777777777777</c:v>
                </c:pt>
                <c:pt idx="3356">
                  <c:v>12.222222222222221</c:v>
                </c:pt>
                <c:pt idx="3357">
                  <c:v>12.722222222222221</c:v>
                </c:pt>
                <c:pt idx="3358">
                  <c:v>12.777777777777777</c:v>
                </c:pt>
                <c:pt idx="3359">
                  <c:v>12.111111111111109</c:v>
                </c:pt>
                <c:pt idx="3360">
                  <c:v>10.499999999999998</c:v>
                </c:pt>
                <c:pt idx="3361">
                  <c:v>9.2777777777777786</c:v>
                </c:pt>
                <c:pt idx="3362">
                  <c:v>8.7222222222222232</c:v>
                </c:pt>
                <c:pt idx="3363">
                  <c:v>8.3888888888888893</c:v>
                </c:pt>
                <c:pt idx="3364">
                  <c:v>8.3888888888888893</c:v>
                </c:pt>
                <c:pt idx="3365">
                  <c:v>8.6111111111111107</c:v>
                </c:pt>
                <c:pt idx="3366">
                  <c:v>9.1111111111111107</c:v>
                </c:pt>
                <c:pt idx="3367">
                  <c:v>10.222222222222221</c:v>
                </c:pt>
                <c:pt idx="3368">
                  <c:v>11.277777777777777</c:v>
                </c:pt>
                <c:pt idx="3369">
                  <c:v>12</c:v>
                </c:pt>
                <c:pt idx="3370">
                  <c:v>12.388888888888888</c:v>
                </c:pt>
                <c:pt idx="3371">
                  <c:v>12.277777777777779</c:v>
                </c:pt>
                <c:pt idx="3372">
                  <c:v>11.111111111111111</c:v>
                </c:pt>
                <c:pt idx="3373">
                  <c:v>10.222222222222221</c:v>
                </c:pt>
                <c:pt idx="3374">
                  <c:v>9.2777777777777786</c:v>
                </c:pt>
                <c:pt idx="3375">
                  <c:v>8.8888888888888893</c:v>
                </c:pt>
                <c:pt idx="3376">
                  <c:v>8.8888888888888893</c:v>
                </c:pt>
                <c:pt idx="3377">
                  <c:v>8.8888888888888893</c:v>
                </c:pt>
                <c:pt idx="3378">
                  <c:v>9.3888888888888875</c:v>
                </c:pt>
                <c:pt idx="3379">
                  <c:v>10.277777777777777</c:v>
                </c:pt>
                <c:pt idx="3380">
                  <c:v>11.388888888888889</c:v>
                </c:pt>
                <c:pt idx="3381">
                  <c:v>12.111111111111109</c:v>
                </c:pt>
                <c:pt idx="3382">
                  <c:v>12.388888888888888</c:v>
                </c:pt>
                <c:pt idx="3383">
                  <c:v>12.5</c:v>
                </c:pt>
                <c:pt idx="3384">
                  <c:v>11.500000000000002</c:v>
                </c:pt>
                <c:pt idx="3385">
                  <c:v>10.388888888888891</c:v>
                </c:pt>
                <c:pt idx="3386">
                  <c:v>9.3888888888888875</c:v>
                </c:pt>
                <c:pt idx="3387">
                  <c:v>8.7777777777777768</c:v>
                </c:pt>
                <c:pt idx="3388">
                  <c:v>8.4999999999999982</c:v>
                </c:pt>
                <c:pt idx="3389">
                  <c:v>8.7222222222222232</c:v>
                </c:pt>
                <c:pt idx="3390">
                  <c:v>8.6111111111111107</c:v>
                </c:pt>
                <c:pt idx="3391">
                  <c:v>9.2222222222222232</c:v>
                </c:pt>
                <c:pt idx="3392">
                  <c:v>10.277777777777777</c:v>
                </c:pt>
                <c:pt idx="3393">
                  <c:v>11.111111111111111</c:v>
                </c:pt>
                <c:pt idx="3394">
                  <c:v>11.611111111111111</c:v>
                </c:pt>
                <c:pt idx="3395">
                  <c:v>11.888888888888888</c:v>
                </c:pt>
                <c:pt idx="3396">
                  <c:v>11.722222222222223</c:v>
                </c:pt>
                <c:pt idx="3397">
                  <c:v>10.611111111111112</c:v>
                </c:pt>
                <c:pt idx="3398">
                  <c:v>10.222222222222221</c:v>
                </c:pt>
                <c:pt idx="3399">
                  <c:v>10</c:v>
                </c:pt>
                <c:pt idx="3400">
                  <c:v>10</c:v>
                </c:pt>
                <c:pt idx="3401">
                  <c:v>9.8888888888888875</c:v>
                </c:pt>
                <c:pt idx="3402">
                  <c:v>10.111111111111112</c:v>
                </c:pt>
                <c:pt idx="3403">
                  <c:v>10.277777777777777</c:v>
                </c:pt>
                <c:pt idx="3404">
                  <c:v>10.777777777777777</c:v>
                </c:pt>
                <c:pt idx="3405">
                  <c:v>11.500000000000002</c:v>
                </c:pt>
                <c:pt idx="3406">
                  <c:v>12</c:v>
                </c:pt>
                <c:pt idx="3407">
                  <c:v>12.222222222222221</c:v>
                </c:pt>
                <c:pt idx="3408">
                  <c:v>12.111111111111109</c:v>
                </c:pt>
                <c:pt idx="3409">
                  <c:v>11.277777777777777</c:v>
                </c:pt>
                <c:pt idx="3410">
                  <c:v>10.999999999999998</c:v>
                </c:pt>
                <c:pt idx="3411">
                  <c:v>10.388888888888891</c:v>
                </c:pt>
                <c:pt idx="3412">
                  <c:v>10</c:v>
                </c:pt>
                <c:pt idx="3413">
                  <c:v>9.8888888888888875</c:v>
                </c:pt>
                <c:pt idx="3414">
                  <c:v>10</c:v>
                </c:pt>
                <c:pt idx="3415">
                  <c:v>10.111111111111112</c:v>
                </c:pt>
                <c:pt idx="3416">
                  <c:v>10.499999999999998</c:v>
                </c:pt>
                <c:pt idx="3417">
                  <c:v>11.222222222222223</c:v>
                </c:pt>
                <c:pt idx="3418">
                  <c:v>11.611111111111111</c:v>
                </c:pt>
                <c:pt idx="3419">
                  <c:v>12</c:v>
                </c:pt>
                <c:pt idx="3420">
                  <c:v>12.222222222222221</c:v>
                </c:pt>
                <c:pt idx="3421">
                  <c:v>12</c:v>
                </c:pt>
                <c:pt idx="3422">
                  <c:v>11.388888888888889</c:v>
                </c:pt>
                <c:pt idx="3423">
                  <c:v>10.111111111111112</c:v>
                </c:pt>
                <c:pt idx="3424">
                  <c:v>9.2777777777777786</c:v>
                </c:pt>
                <c:pt idx="3425">
                  <c:v>9.2777777777777786</c:v>
                </c:pt>
                <c:pt idx="3426">
                  <c:v>8.8888888888888893</c:v>
                </c:pt>
                <c:pt idx="3427">
                  <c:v>9.3888888888888875</c:v>
                </c:pt>
                <c:pt idx="3428">
                  <c:v>9.7777777777777786</c:v>
                </c:pt>
                <c:pt idx="3429">
                  <c:v>10.611111111111112</c:v>
                </c:pt>
                <c:pt idx="3430">
                  <c:v>11.611111111111111</c:v>
                </c:pt>
                <c:pt idx="3431">
                  <c:v>12.222222222222221</c:v>
                </c:pt>
                <c:pt idx="3432">
                  <c:v>12.388888888888888</c:v>
                </c:pt>
                <c:pt idx="3433">
                  <c:v>12</c:v>
                </c:pt>
                <c:pt idx="3434">
                  <c:v>10.999999999999998</c:v>
                </c:pt>
                <c:pt idx="3435">
                  <c:v>10.222222222222221</c:v>
                </c:pt>
                <c:pt idx="3436">
                  <c:v>9.3888888888888875</c:v>
                </c:pt>
                <c:pt idx="3437">
                  <c:v>9.1111111111111107</c:v>
                </c:pt>
                <c:pt idx="3438">
                  <c:v>9.1111111111111107</c:v>
                </c:pt>
                <c:pt idx="3439">
                  <c:v>9.2222222222222232</c:v>
                </c:pt>
                <c:pt idx="3440">
                  <c:v>9.5</c:v>
                </c:pt>
                <c:pt idx="3441">
                  <c:v>10.277777777777777</c:v>
                </c:pt>
                <c:pt idx="3442">
                  <c:v>11.111111111111111</c:v>
                </c:pt>
                <c:pt idx="3443">
                  <c:v>11.777777777777779</c:v>
                </c:pt>
                <c:pt idx="3444">
                  <c:v>12.277777777777779</c:v>
                </c:pt>
                <c:pt idx="3445">
                  <c:v>12.5</c:v>
                </c:pt>
                <c:pt idx="3446">
                  <c:v>12</c:v>
                </c:pt>
                <c:pt idx="3447">
                  <c:v>11.111111111111111</c:v>
                </c:pt>
                <c:pt idx="3448">
                  <c:v>9.6111111111111089</c:v>
                </c:pt>
                <c:pt idx="3449">
                  <c:v>8.7222222222222232</c:v>
                </c:pt>
                <c:pt idx="3450">
                  <c:v>8.4999999999999982</c:v>
                </c:pt>
                <c:pt idx="3451">
                  <c:v>8.3888888888888893</c:v>
                </c:pt>
                <c:pt idx="3452">
                  <c:v>8.4999999999999982</c:v>
                </c:pt>
                <c:pt idx="3453">
                  <c:v>9.2222222222222232</c:v>
                </c:pt>
                <c:pt idx="3454">
                  <c:v>10.277777777777777</c:v>
                </c:pt>
                <c:pt idx="3455">
                  <c:v>11.388888888888889</c:v>
                </c:pt>
                <c:pt idx="3456">
                  <c:v>11.777777777777779</c:v>
                </c:pt>
                <c:pt idx="3457">
                  <c:v>12</c:v>
                </c:pt>
                <c:pt idx="3458">
                  <c:v>10.72222222222222</c:v>
                </c:pt>
                <c:pt idx="3459">
                  <c:v>10.222222222222221</c:v>
                </c:pt>
                <c:pt idx="3460">
                  <c:v>9.0000000000000018</c:v>
                </c:pt>
                <c:pt idx="3461">
                  <c:v>8.6111111111111107</c:v>
                </c:pt>
                <c:pt idx="3462">
                  <c:v>8.4999999999999982</c:v>
                </c:pt>
                <c:pt idx="3463">
                  <c:v>8.4999999999999982</c:v>
                </c:pt>
                <c:pt idx="3464">
                  <c:v>8.6111111111111107</c:v>
                </c:pt>
                <c:pt idx="3465">
                  <c:v>9.0000000000000018</c:v>
                </c:pt>
                <c:pt idx="3466">
                  <c:v>10</c:v>
                </c:pt>
                <c:pt idx="3467">
                  <c:v>10.888888888888889</c:v>
                </c:pt>
                <c:pt idx="3468">
                  <c:v>11.611111111111111</c:v>
                </c:pt>
                <c:pt idx="3469">
                  <c:v>12.222222222222221</c:v>
                </c:pt>
                <c:pt idx="3470">
                  <c:v>12.388888888888888</c:v>
                </c:pt>
                <c:pt idx="3471">
                  <c:v>11.277777777777777</c:v>
                </c:pt>
                <c:pt idx="3472">
                  <c:v>10.388888888888891</c:v>
                </c:pt>
                <c:pt idx="3473">
                  <c:v>9.5</c:v>
                </c:pt>
                <c:pt idx="3474">
                  <c:v>8.7222222222222232</c:v>
                </c:pt>
                <c:pt idx="3475">
                  <c:v>8.4999999999999982</c:v>
                </c:pt>
                <c:pt idx="3476">
                  <c:v>8.6111111111111107</c:v>
                </c:pt>
                <c:pt idx="3477">
                  <c:v>9.0000000000000018</c:v>
                </c:pt>
                <c:pt idx="3478">
                  <c:v>10</c:v>
                </c:pt>
                <c:pt idx="3479">
                  <c:v>11.388888888888889</c:v>
                </c:pt>
                <c:pt idx="3480">
                  <c:v>12.388888888888888</c:v>
                </c:pt>
                <c:pt idx="3481">
                  <c:v>12.777777777777777</c:v>
                </c:pt>
                <c:pt idx="3482">
                  <c:v>12.611111111111112</c:v>
                </c:pt>
                <c:pt idx="3483">
                  <c:v>11.277777777777777</c:v>
                </c:pt>
                <c:pt idx="3484">
                  <c:v>10.111111111111112</c:v>
                </c:pt>
                <c:pt idx="3485">
                  <c:v>9.0000000000000018</c:v>
                </c:pt>
                <c:pt idx="3486">
                  <c:v>8.3888888888888893</c:v>
                </c:pt>
                <c:pt idx="3487">
                  <c:v>8.2777777777777768</c:v>
                </c:pt>
                <c:pt idx="3488">
                  <c:v>8.3888888888888893</c:v>
                </c:pt>
                <c:pt idx="3489">
                  <c:v>8.6111111111111107</c:v>
                </c:pt>
                <c:pt idx="3490">
                  <c:v>9.5</c:v>
                </c:pt>
                <c:pt idx="3491">
                  <c:v>10.888888888888889</c:v>
                </c:pt>
                <c:pt idx="3492">
                  <c:v>11.777777777777779</c:v>
                </c:pt>
                <c:pt idx="3493">
                  <c:v>12.611111111111112</c:v>
                </c:pt>
                <c:pt idx="3494">
                  <c:v>12.999999999999998</c:v>
                </c:pt>
                <c:pt idx="3495">
                  <c:v>12.722222222222221</c:v>
                </c:pt>
                <c:pt idx="3496">
                  <c:v>11.500000000000002</c:v>
                </c:pt>
                <c:pt idx="3497">
                  <c:v>10.499999999999998</c:v>
                </c:pt>
                <c:pt idx="3498">
                  <c:v>9.7777777777777786</c:v>
                </c:pt>
                <c:pt idx="3499">
                  <c:v>9.5</c:v>
                </c:pt>
                <c:pt idx="3500">
                  <c:v>9.6111111111111089</c:v>
                </c:pt>
                <c:pt idx="3501">
                  <c:v>10</c:v>
                </c:pt>
                <c:pt idx="3502">
                  <c:v>10.111111111111112</c:v>
                </c:pt>
                <c:pt idx="3503">
                  <c:v>10.611111111111112</c:v>
                </c:pt>
                <c:pt idx="3504">
                  <c:v>11.777777777777779</c:v>
                </c:pt>
                <c:pt idx="3505">
                  <c:v>12.5</c:v>
                </c:pt>
                <c:pt idx="3506">
                  <c:v>12.777777777777777</c:v>
                </c:pt>
                <c:pt idx="3507">
                  <c:v>12.222222222222221</c:v>
                </c:pt>
                <c:pt idx="3508">
                  <c:v>11.222222222222223</c:v>
                </c:pt>
                <c:pt idx="3509">
                  <c:v>10.72222222222222</c:v>
                </c:pt>
                <c:pt idx="3510">
                  <c:v>10.388888888888891</c:v>
                </c:pt>
                <c:pt idx="3511">
                  <c:v>10</c:v>
                </c:pt>
                <c:pt idx="3512">
                  <c:v>9.8888888888888875</c:v>
                </c:pt>
                <c:pt idx="3513">
                  <c:v>9.7777777777777786</c:v>
                </c:pt>
                <c:pt idx="3514">
                  <c:v>10.222222222222221</c:v>
                </c:pt>
                <c:pt idx="3515">
                  <c:v>10.888888888888889</c:v>
                </c:pt>
                <c:pt idx="3516">
                  <c:v>11.888888888888888</c:v>
                </c:pt>
                <c:pt idx="3517">
                  <c:v>12.5</c:v>
                </c:pt>
                <c:pt idx="3518">
                  <c:v>13.111111111111111</c:v>
                </c:pt>
                <c:pt idx="3519">
                  <c:v>13.388888888888889</c:v>
                </c:pt>
                <c:pt idx="3520">
                  <c:v>12.999999999999998</c:v>
                </c:pt>
                <c:pt idx="3521">
                  <c:v>11.611111111111111</c:v>
                </c:pt>
                <c:pt idx="3522">
                  <c:v>10.999999999999998</c:v>
                </c:pt>
                <c:pt idx="3523">
                  <c:v>10.499999999999998</c:v>
                </c:pt>
                <c:pt idx="3524">
                  <c:v>10</c:v>
                </c:pt>
                <c:pt idx="3525">
                  <c:v>10.111111111111112</c:v>
                </c:pt>
                <c:pt idx="3526">
                  <c:v>10.388888888888891</c:v>
                </c:pt>
                <c:pt idx="3527">
                  <c:v>10.499999999999998</c:v>
                </c:pt>
                <c:pt idx="3528">
                  <c:v>11.277777777777777</c:v>
                </c:pt>
                <c:pt idx="3529">
                  <c:v>12.388888888888888</c:v>
                </c:pt>
                <c:pt idx="3530">
                  <c:v>12.999999999999998</c:v>
                </c:pt>
                <c:pt idx="3531">
                  <c:v>13.111111111111111</c:v>
                </c:pt>
                <c:pt idx="3532">
                  <c:v>12.388888888888888</c:v>
                </c:pt>
                <c:pt idx="3533">
                  <c:v>11.388888888888889</c:v>
                </c:pt>
                <c:pt idx="3534">
                  <c:v>10.72222222222222</c:v>
                </c:pt>
                <c:pt idx="3535">
                  <c:v>10.111111111111112</c:v>
                </c:pt>
                <c:pt idx="3536">
                  <c:v>9.7222222222222214</c:v>
                </c:pt>
                <c:pt idx="3537">
                  <c:v>9.2777777777777786</c:v>
                </c:pt>
                <c:pt idx="3538">
                  <c:v>9.6111111111111089</c:v>
                </c:pt>
                <c:pt idx="3539">
                  <c:v>10.222222222222221</c:v>
                </c:pt>
                <c:pt idx="3540">
                  <c:v>11.222222222222223</c:v>
                </c:pt>
                <c:pt idx="3541">
                  <c:v>12.222222222222221</c:v>
                </c:pt>
                <c:pt idx="3542">
                  <c:v>12.999999999999998</c:v>
                </c:pt>
                <c:pt idx="3543">
                  <c:v>13.388888888888889</c:v>
                </c:pt>
                <c:pt idx="3544">
                  <c:v>13.499999999999998</c:v>
                </c:pt>
                <c:pt idx="3545">
                  <c:v>12.611111111111112</c:v>
                </c:pt>
                <c:pt idx="3546">
                  <c:v>10.888888888888889</c:v>
                </c:pt>
                <c:pt idx="3547">
                  <c:v>10.72222222222222</c:v>
                </c:pt>
                <c:pt idx="3548">
                  <c:v>10.499999999999998</c:v>
                </c:pt>
                <c:pt idx="3549">
                  <c:v>9.8888888888888875</c:v>
                </c:pt>
                <c:pt idx="3550">
                  <c:v>9.8888888888888875</c:v>
                </c:pt>
                <c:pt idx="3551">
                  <c:v>9.7777777777777786</c:v>
                </c:pt>
                <c:pt idx="3552">
                  <c:v>10.277777777777777</c:v>
                </c:pt>
                <c:pt idx="3553">
                  <c:v>11.277777777777777</c:v>
                </c:pt>
                <c:pt idx="3554">
                  <c:v>12.388888888888888</c:v>
                </c:pt>
                <c:pt idx="3555">
                  <c:v>12.888888888888889</c:v>
                </c:pt>
                <c:pt idx="3556">
                  <c:v>12.722222222222221</c:v>
                </c:pt>
                <c:pt idx="3557">
                  <c:v>11.611111111111111</c:v>
                </c:pt>
                <c:pt idx="3558">
                  <c:v>10.777777777777777</c:v>
                </c:pt>
                <c:pt idx="3559">
                  <c:v>10.222222222222221</c:v>
                </c:pt>
                <c:pt idx="3560">
                  <c:v>9.6111111111111089</c:v>
                </c:pt>
                <c:pt idx="3561">
                  <c:v>9.3888888888888875</c:v>
                </c:pt>
                <c:pt idx="3562">
                  <c:v>9.2222222222222232</c:v>
                </c:pt>
                <c:pt idx="3563">
                  <c:v>9.3888888888888875</c:v>
                </c:pt>
                <c:pt idx="3564">
                  <c:v>10.111111111111112</c:v>
                </c:pt>
                <c:pt idx="3565">
                  <c:v>11.222222222222223</c:v>
                </c:pt>
                <c:pt idx="3566">
                  <c:v>12.222222222222221</c:v>
                </c:pt>
                <c:pt idx="3567">
                  <c:v>12.888888888888889</c:v>
                </c:pt>
                <c:pt idx="3568">
                  <c:v>13.277777777777777</c:v>
                </c:pt>
                <c:pt idx="3569">
                  <c:v>13.22222222222222</c:v>
                </c:pt>
                <c:pt idx="3570">
                  <c:v>12.388888888888888</c:v>
                </c:pt>
                <c:pt idx="3571">
                  <c:v>11.111111111111111</c:v>
                </c:pt>
                <c:pt idx="3572">
                  <c:v>10.777777777777777</c:v>
                </c:pt>
                <c:pt idx="3573">
                  <c:v>10.72222222222222</c:v>
                </c:pt>
                <c:pt idx="3574">
                  <c:v>10.388888888888891</c:v>
                </c:pt>
                <c:pt idx="3575">
                  <c:v>10.611111111111112</c:v>
                </c:pt>
                <c:pt idx="3576">
                  <c:v>10.72222222222222</c:v>
                </c:pt>
                <c:pt idx="3577">
                  <c:v>11.111111111111111</c:v>
                </c:pt>
                <c:pt idx="3578">
                  <c:v>11.888888888888888</c:v>
                </c:pt>
                <c:pt idx="3579">
                  <c:v>12.722222222222221</c:v>
                </c:pt>
                <c:pt idx="3580">
                  <c:v>12.999999999999998</c:v>
                </c:pt>
                <c:pt idx="3581">
                  <c:v>12.777777777777777</c:v>
                </c:pt>
                <c:pt idx="3582">
                  <c:v>12</c:v>
                </c:pt>
                <c:pt idx="3583">
                  <c:v>11.277777777777777</c:v>
                </c:pt>
                <c:pt idx="3584">
                  <c:v>11.111111111111111</c:v>
                </c:pt>
                <c:pt idx="3585">
                  <c:v>10.72222222222222</c:v>
                </c:pt>
                <c:pt idx="3586">
                  <c:v>10.611111111111112</c:v>
                </c:pt>
                <c:pt idx="3587">
                  <c:v>10.611111111111112</c:v>
                </c:pt>
                <c:pt idx="3588">
                  <c:v>10.72222222222222</c:v>
                </c:pt>
                <c:pt idx="3589">
                  <c:v>11.111111111111111</c:v>
                </c:pt>
                <c:pt idx="3590">
                  <c:v>11.888888888888888</c:v>
                </c:pt>
                <c:pt idx="3591">
                  <c:v>12.722222222222221</c:v>
                </c:pt>
                <c:pt idx="3592">
                  <c:v>13.22222222222222</c:v>
                </c:pt>
                <c:pt idx="3593">
                  <c:v>13.499999999999998</c:v>
                </c:pt>
                <c:pt idx="3594">
                  <c:v>13.22222222222222</c:v>
                </c:pt>
                <c:pt idx="3595">
                  <c:v>12.777777777777777</c:v>
                </c:pt>
                <c:pt idx="3596">
                  <c:v>12.111111111111109</c:v>
                </c:pt>
                <c:pt idx="3597">
                  <c:v>11.611111111111111</c:v>
                </c:pt>
                <c:pt idx="3598">
                  <c:v>11.611111111111111</c:v>
                </c:pt>
                <c:pt idx="3599">
                  <c:v>11.388888888888889</c:v>
                </c:pt>
                <c:pt idx="3600">
                  <c:v>11.777777777777779</c:v>
                </c:pt>
                <c:pt idx="3601">
                  <c:v>11.777777777777779</c:v>
                </c:pt>
                <c:pt idx="3602">
                  <c:v>12</c:v>
                </c:pt>
                <c:pt idx="3603">
                  <c:v>12.722222222222221</c:v>
                </c:pt>
                <c:pt idx="3604">
                  <c:v>13.277777777777777</c:v>
                </c:pt>
                <c:pt idx="3605">
                  <c:v>13.499999999999998</c:v>
                </c:pt>
                <c:pt idx="3606">
                  <c:v>13.22222222222222</c:v>
                </c:pt>
                <c:pt idx="3607">
                  <c:v>12.388888888888888</c:v>
                </c:pt>
                <c:pt idx="3608">
                  <c:v>12.111111111111109</c:v>
                </c:pt>
                <c:pt idx="3609">
                  <c:v>11.777777777777779</c:v>
                </c:pt>
                <c:pt idx="3610">
                  <c:v>11.388888888888889</c:v>
                </c:pt>
                <c:pt idx="3611">
                  <c:v>11.111111111111111</c:v>
                </c:pt>
                <c:pt idx="3612">
                  <c:v>11.388888888888889</c:v>
                </c:pt>
                <c:pt idx="3613">
                  <c:v>11.500000000000002</c:v>
                </c:pt>
                <c:pt idx="3614">
                  <c:v>12</c:v>
                </c:pt>
                <c:pt idx="3615">
                  <c:v>12.888888888888889</c:v>
                </c:pt>
                <c:pt idx="3616">
                  <c:v>13.499999999999998</c:v>
                </c:pt>
                <c:pt idx="3617">
                  <c:v>14.111111111111111</c:v>
                </c:pt>
                <c:pt idx="3618">
                  <c:v>14.277777777777779</c:v>
                </c:pt>
                <c:pt idx="3619">
                  <c:v>13.888888888888889</c:v>
                </c:pt>
                <c:pt idx="3620">
                  <c:v>12.999999999999998</c:v>
                </c:pt>
                <c:pt idx="3621">
                  <c:v>12.611111111111112</c:v>
                </c:pt>
                <c:pt idx="3622">
                  <c:v>12.222222222222221</c:v>
                </c:pt>
                <c:pt idx="3623">
                  <c:v>11.888888888888888</c:v>
                </c:pt>
                <c:pt idx="3624">
                  <c:v>11.722222222222223</c:v>
                </c:pt>
                <c:pt idx="3625">
                  <c:v>12.111111111111109</c:v>
                </c:pt>
                <c:pt idx="3626">
                  <c:v>12.222222222222221</c:v>
                </c:pt>
                <c:pt idx="3627">
                  <c:v>12.611111111111112</c:v>
                </c:pt>
                <c:pt idx="3628">
                  <c:v>13.277777777777777</c:v>
                </c:pt>
                <c:pt idx="3629">
                  <c:v>13.777777777777775</c:v>
                </c:pt>
                <c:pt idx="3630">
                  <c:v>14.111111111111111</c:v>
                </c:pt>
                <c:pt idx="3631">
                  <c:v>13.611111111111111</c:v>
                </c:pt>
                <c:pt idx="3632">
                  <c:v>13.22222222222222</c:v>
                </c:pt>
                <c:pt idx="3633">
                  <c:v>12.611111111111112</c:v>
                </c:pt>
                <c:pt idx="3634">
                  <c:v>12</c:v>
                </c:pt>
                <c:pt idx="3635">
                  <c:v>11.611111111111111</c:v>
                </c:pt>
                <c:pt idx="3636">
                  <c:v>11.277777777777777</c:v>
                </c:pt>
                <c:pt idx="3637">
                  <c:v>11.722222222222223</c:v>
                </c:pt>
                <c:pt idx="3638">
                  <c:v>11.888888888888888</c:v>
                </c:pt>
                <c:pt idx="3639">
                  <c:v>12.5</c:v>
                </c:pt>
                <c:pt idx="3640">
                  <c:v>13.499999999999998</c:v>
                </c:pt>
                <c:pt idx="3641">
                  <c:v>14.388888888888888</c:v>
                </c:pt>
                <c:pt idx="3642">
                  <c:v>14.888888888888888</c:v>
                </c:pt>
                <c:pt idx="3643">
                  <c:v>15.222222222222221</c:v>
                </c:pt>
                <c:pt idx="3644">
                  <c:v>14.611111111111109</c:v>
                </c:pt>
                <c:pt idx="3645">
                  <c:v>13.388888888888889</c:v>
                </c:pt>
                <c:pt idx="3646">
                  <c:v>12.222222222222221</c:v>
                </c:pt>
                <c:pt idx="3647">
                  <c:v>12.111111111111109</c:v>
                </c:pt>
                <c:pt idx="3648">
                  <c:v>11.222222222222223</c:v>
                </c:pt>
                <c:pt idx="3649">
                  <c:v>11.111111111111111</c:v>
                </c:pt>
                <c:pt idx="3650">
                  <c:v>11.611111111111111</c:v>
                </c:pt>
                <c:pt idx="3651">
                  <c:v>11.888888888888888</c:v>
                </c:pt>
                <c:pt idx="3652">
                  <c:v>12.611111111111112</c:v>
                </c:pt>
                <c:pt idx="3653">
                  <c:v>13.777777777777775</c:v>
                </c:pt>
                <c:pt idx="3654">
                  <c:v>14.5</c:v>
                </c:pt>
                <c:pt idx="3655">
                  <c:v>14.777777777777779</c:v>
                </c:pt>
                <c:pt idx="3656">
                  <c:v>14.277777777777779</c:v>
                </c:pt>
                <c:pt idx="3657">
                  <c:v>13.277777777777777</c:v>
                </c:pt>
                <c:pt idx="3658">
                  <c:v>12.5</c:v>
                </c:pt>
                <c:pt idx="3659">
                  <c:v>11.500000000000002</c:v>
                </c:pt>
                <c:pt idx="3660">
                  <c:v>11.222222222222223</c:v>
                </c:pt>
                <c:pt idx="3661">
                  <c:v>10.777777777777777</c:v>
                </c:pt>
                <c:pt idx="3662">
                  <c:v>11.222222222222223</c:v>
                </c:pt>
                <c:pt idx="3663">
                  <c:v>11.611111111111111</c:v>
                </c:pt>
                <c:pt idx="3664">
                  <c:v>12.277777777777779</c:v>
                </c:pt>
                <c:pt idx="3665">
                  <c:v>13.611111111111111</c:v>
                </c:pt>
                <c:pt idx="3666">
                  <c:v>14.611111111111109</c:v>
                </c:pt>
                <c:pt idx="3667">
                  <c:v>15.111111111111112</c:v>
                </c:pt>
                <c:pt idx="3668">
                  <c:v>15.222222222222221</c:v>
                </c:pt>
                <c:pt idx="3669">
                  <c:v>14.388888888888888</c:v>
                </c:pt>
                <c:pt idx="3670">
                  <c:v>13.277777777777777</c:v>
                </c:pt>
                <c:pt idx="3671">
                  <c:v>12.611111111111112</c:v>
                </c:pt>
                <c:pt idx="3672">
                  <c:v>12.5</c:v>
                </c:pt>
                <c:pt idx="3673">
                  <c:v>12.611111111111112</c:v>
                </c:pt>
                <c:pt idx="3674">
                  <c:v>12.5</c:v>
                </c:pt>
                <c:pt idx="3675">
                  <c:v>12.5</c:v>
                </c:pt>
                <c:pt idx="3676">
                  <c:v>12.722222222222221</c:v>
                </c:pt>
                <c:pt idx="3677">
                  <c:v>13.22222222222222</c:v>
                </c:pt>
                <c:pt idx="3678">
                  <c:v>14.111111111111111</c:v>
                </c:pt>
                <c:pt idx="3679">
                  <c:v>14.722222222222221</c:v>
                </c:pt>
                <c:pt idx="3680">
                  <c:v>15</c:v>
                </c:pt>
                <c:pt idx="3681">
                  <c:v>14.5</c:v>
                </c:pt>
                <c:pt idx="3682">
                  <c:v>14.000000000000002</c:v>
                </c:pt>
                <c:pt idx="3683">
                  <c:v>13.111111111111111</c:v>
                </c:pt>
                <c:pt idx="3684">
                  <c:v>12.5</c:v>
                </c:pt>
                <c:pt idx="3685">
                  <c:v>11.888888888888888</c:v>
                </c:pt>
                <c:pt idx="3686">
                  <c:v>11.222222222222223</c:v>
                </c:pt>
                <c:pt idx="3687">
                  <c:v>11.722222222222223</c:v>
                </c:pt>
                <c:pt idx="3688">
                  <c:v>12.388888888888888</c:v>
                </c:pt>
                <c:pt idx="3689">
                  <c:v>13.111111111111111</c:v>
                </c:pt>
                <c:pt idx="3690">
                  <c:v>14.277777777777779</c:v>
                </c:pt>
                <c:pt idx="3691">
                  <c:v>15.111111111111112</c:v>
                </c:pt>
                <c:pt idx="3692">
                  <c:v>15.499999999999998</c:v>
                </c:pt>
                <c:pt idx="3693">
                  <c:v>15.388888888888889</c:v>
                </c:pt>
                <c:pt idx="3694">
                  <c:v>14.5</c:v>
                </c:pt>
                <c:pt idx="3695">
                  <c:v>13.722222222222223</c:v>
                </c:pt>
                <c:pt idx="3696">
                  <c:v>13.22222222222222</c:v>
                </c:pt>
                <c:pt idx="3697">
                  <c:v>12.722222222222221</c:v>
                </c:pt>
                <c:pt idx="3698">
                  <c:v>12.388888888888888</c:v>
                </c:pt>
                <c:pt idx="3699">
                  <c:v>12.277777777777779</c:v>
                </c:pt>
                <c:pt idx="3700">
                  <c:v>12.277777777777779</c:v>
                </c:pt>
                <c:pt idx="3701">
                  <c:v>12.999999999999998</c:v>
                </c:pt>
                <c:pt idx="3702">
                  <c:v>13.777777777777775</c:v>
                </c:pt>
                <c:pt idx="3703">
                  <c:v>14.722222222222221</c:v>
                </c:pt>
                <c:pt idx="3704">
                  <c:v>15.222222222222221</c:v>
                </c:pt>
                <c:pt idx="3705">
                  <c:v>15.499999999999998</c:v>
                </c:pt>
                <c:pt idx="3706">
                  <c:v>14.888888888888888</c:v>
                </c:pt>
                <c:pt idx="3707">
                  <c:v>14.222222222222223</c:v>
                </c:pt>
                <c:pt idx="3708">
                  <c:v>12.888888888888889</c:v>
                </c:pt>
                <c:pt idx="3709">
                  <c:v>11.888888888888888</c:v>
                </c:pt>
                <c:pt idx="3710">
                  <c:v>11.222222222222223</c:v>
                </c:pt>
                <c:pt idx="3711">
                  <c:v>10.611111111111112</c:v>
                </c:pt>
                <c:pt idx="3712">
                  <c:v>11.277777777777777</c:v>
                </c:pt>
                <c:pt idx="3713">
                  <c:v>12</c:v>
                </c:pt>
                <c:pt idx="3714">
                  <c:v>13.111111111111111</c:v>
                </c:pt>
                <c:pt idx="3715">
                  <c:v>14.722222222222221</c:v>
                </c:pt>
                <c:pt idx="3716">
                  <c:v>15.611111111111111</c:v>
                </c:pt>
                <c:pt idx="3717">
                  <c:v>15.888888888888889</c:v>
                </c:pt>
                <c:pt idx="3718">
                  <c:v>15.222222222222221</c:v>
                </c:pt>
                <c:pt idx="3719">
                  <c:v>14.111111111111111</c:v>
                </c:pt>
                <c:pt idx="3720">
                  <c:v>12.277777777777779</c:v>
                </c:pt>
                <c:pt idx="3721">
                  <c:v>11.388888888888889</c:v>
                </c:pt>
                <c:pt idx="3722">
                  <c:v>10.72222222222222</c:v>
                </c:pt>
                <c:pt idx="3723">
                  <c:v>10</c:v>
                </c:pt>
                <c:pt idx="3724">
                  <c:v>10.72222222222222</c:v>
                </c:pt>
                <c:pt idx="3725">
                  <c:v>10.611111111111112</c:v>
                </c:pt>
                <c:pt idx="3726">
                  <c:v>11.611111111111111</c:v>
                </c:pt>
                <c:pt idx="3727">
                  <c:v>13.277777777777777</c:v>
                </c:pt>
                <c:pt idx="3728">
                  <c:v>14.611111111111109</c:v>
                </c:pt>
                <c:pt idx="3729">
                  <c:v>15.277777777777777</c:v>
                </c:pt>
                <c:pt idx="3730">
                  <c:v>15.499999999999998</c:v>
                </c:pt>
                <c:pt idx="3731">
                  <c:v>15</c:v>
                </c:pt>
                <c:pt idx="3732">
                  <c:v>13.22222222222222</c:v>
                </c:pt>
                <c:pt idx="3733">
                  <c:v>11.722222222222223</c:v>
                </c:pt>
                <c:pt idx="3734">
                  <c:v>10.888888888888889</c:v>
                </c:pt>
                <c:pt idx="3735">
                  <c:v>10.111111111111112</c:v>
                </c:pt>
                <c:pt idx="3736">
                  <c:v>9.6111111111111089</c:v>
                </c:pt>
                <c:pt idx="3737">
                  <c:v>10.222222222222221</c:v>
                </c:pt>
                <c:pt idx="3738">
                  <c:v>11.222222222222223</c:v>
                </c:pt>
                <c:pt idx="3739">
                  <c:v>12.5</c:v>
                </c:pt>
                <c:pt idx="3740">
                  <c:v>14.5</c:v>
                </c:pt>
                <c:pt idx="3741">
                  <c:v>15.388888888888889</c:v>
                </c:pt>
                <c:pt idx="3742">
                  <c:v>15.72222222222222</c:v>
                </c:pt>
                <c:pt idx="3743">
                  <c:v>14.888888888888888</c:v>
                </c:pt>
                <c:pt idx="3744">
                  <c:v>12.777777777777777</c:v>
                </c:pt>
                <c:pt idx="3745">
                  <c:v>11.722222222222223</c:v>
                </c:pt>
                <c:pt idx="3746">
                  <c:v>10.222222222222221</c:v>
                </c:pt>
                <c:pt idx="3747">
                  <c:v>9.7222222222222214</c:v>
                </c:pt>
                <c:pt idx="3748">
                  <c:v>9.7222222222222214</c:v>
                </c:pt>
                <c:pt idx="3749">
                  <c:v>9.8888888888888875</c:v>
                </c:pt>
                <c:pt idx="3750">
                  <c:v>10.611111111111112</c:v>
                </c:pt>
                <c:pt idx="3751">
                  <c:v>11.777777777777779</c:v>
                </c:pt>
                <c:pt idx="3752">
                  <c:v>13.499999999999998</c:v>
                </c:pt>
                <c:pt idx="3753">
                  <c:v>14.611111111111109</c:v>
                </c:pt>
                <c:pt idx="3754">
                  <c:v>15.388888888888889</c:v>
                </c:pt>
                <c:pt idx="3755">
                  <c:v>15.72222222222222</c:v>
                </c:pt>
                <c:pt idx="3756">
                  <c:v>15</c:v>
                </c:pt>
                <c:pt idx="3757">
                  <c:v>13.22222222222222</c:v>
                </c:pt>
                <c:pt idx="3758">
                  <c:v>12</c:v>
                </c:pt>
                <c:pt idx="3759">
                  <c:v>10.611111111111112</c:v>
                </c:pt>
                <c:pt idx="3760">
                  <c:v>10.277777777777777</c:v>
                </c:pt>
                <c:pt idx="3761">
                  <c:v>9.8888888888888875</c:v>
                </c:pt>
                <c:pt idx="3762">
                  <c:v>10.388888888888891</c:v>
                </c:pt>
                <c:pt idx="3763">
                  <c:v>11.611111111111111</c:v>
                </c:pt>
                <c:pt idx="3764">
                  <c:v>13.22222222222222</c:v>
                </c:pt>
                <c:pt idx="3765">
                  <c:v>14.777777777777779</c:v>
                </c:pt>
                <c:pt idx="3766">
                  <c:v>15.499999999999998</c:v>
                </c:pt>
                <c:pt idx="3767">
                  <c:v>15.72222222222222</c:v>
                </c:pt>
                <c:pt idx="3768">
                  <c:v>13.277777777777777</c:v>
                </c:pt>
                <c:pt idx="3769">
                  <c:v>12.5</c:v>
                </c:pt>
                <c:pt idx="3770">
                  <c:v>10.888888888888889</c:v>
                </c:pt>
                <c:pt idx="3771">
                  <c:v>10.499999999999998</c:v>
                </c:pt>
                <c:pt idx="3772">
                  <c:v>10</c:v>
                </c:pt>
                <c:pt idx="3773">
                  <c:v>9.8888888888888875</c:v>
                </c:pt>
                <c:pt idx="3774">
                  <c:v>10.111111111111112</c:v>
                </c:pt>
                <c:pt idx="3775">
                  <c:v>10.999999999999998</c:v>
                </c:pt>
                <c:pt idx="3776">
                  <c:v>12.388888888888888</c:v>
                </c:pt>
                <c:pt idx="3777">
                  <c:v>13.722222222222223</c:v>
                </c:pt>
                <c:pt idx="3778">
                  <c:v>14.722222222222221</c:v>
                </c:pt>
                <c:pt idx="3779">
                  <c:v>15.499999999999998</c:v>
                </c:pt>
                <c:pt idx="3780">
                  <c:v>15.611111111111111</c:v>
                </c:pt>
                <c:pt idx="3781">
                  <c:v>13.722222222222223</c:v>
                </c:pt>
                <c:pt idx="3782">
                  <c:v>12.888888888888889</c:v>
                </c:pt>
                <c:pt idx="3783">
                  <c:v>12.388888888888888</c:v>
                </c:pt>
                <c:pt idx="3784">
                  <c:v>12.611111111111112</c:v>
                </c:pt>
                <c:pt idx="3785">
                  <c:v>12.722222222222221</c:v>
                </c:pt>
                <c:pt idx="3786">
                  <c:v>12.722222222222221</c:v>
                </c:pt>
                <c:pt idx="3787">
                  <c:v>12.722222222222221</c:v>
                </c:pt>
                <c:pt idx="3788">
                  <c:v>12.888888888888889</c:v>
                </c:pt>
                <c:pt idx="3789">
                  <c:v>13.611111111111111</c:v>
                </c:pt>
                <c:pt idx="3790">
                  <c:v>14.277777777777779</c:v>
                </c:pt>
                <c:pt idx="3791">
                  <c:v>14.777777777777779</c:v>
                </c:pt>
                <c:pt idx="3792">
                  <c:v>14.777777777777779</c:v>
                </c:pt>
                <c:pt idx="3793">
                  <c:v>13.611111111111111</c:v>
                </c:pt>
                <c:pt idx="3794">
                  <c:v>13.111111111111111</c:v>
                </c:pt>
                <c:pt idx="3795">
                  <c:v>12.722222222222221</c:v>
                </c:pt>
                <c:pt idx="3796">
                  <c:v>12.5</c:v>
                </c:pt>
                <c:pt idx="3797">
                  <c:v>12.388888888888888</c:v>
                </c:pt>
                <c:pt idx="3798">
                  <c:v>12.277777777777779</c:v>
                </c:pt>
                <c:pt idx="3799">
                  <c:v>12.388888888888888</c:v>
                </c:pt>
                <c:pt idx="3800">
                  <c:v>12.777777777777777</c:v>
                </c:pt>
                <c:pt idx="3801">
                  <c:v>13.499999999999998</c:v>
                </c:pt>
                <c:pt idx="3802">
                  <c:v>14.000000000000002</c:v>
                </c:pt>
                <c:pt idx="3803">
                  <c:v>14.5</c:v>
                </c:pt>
                <c:pt idx="3804">
                  <c:v>14.888888888888888</c:v>
                </c:pt>
                <c:pt idx="3805">
                  <c:v>14.888888888888888</c:v>
                </c:pt>
                <c:pt idx="3806">
                  <c:v>13.777777777777775</c:v>
                </c:pt>
                <c:pt idx="3807">
                  <c:v>12.999999999999998</c:v>
                </c:pt>
                <c:pt idx="3808">
                  <c:v>12.611111111111112</c:v>
                </c:pt>
                <c:pt idx="3809">
                  <c:v>12.5</c:v>
                </c:pt>
                <c:pt idx="3810">
                  <c:v>12.5</c:v>
                </c:pt>
                <c:pt idx="3811">
                  <c:v>12.611111111111112</c:v>
                </c:pt>
                <c:pt idx="3812">
                  <c:v>12.722222222222221</c:v>
                </c:pt>
                <c:pt idx="3813">
                  <c:v>13.111111111111111</c:v>
                </c:pt>
                <c:pt idx="3814">
                  <c:v>13.777777777777775</c:v>
                </c:pt>
                <c:pt idx="3815">
                  <c:v>14.222222222222223</c:v>
                </c:pt>
                <c:pt idx="3816">
                  <c:v>14.388888888888888</c:v>
                </c:pt>
                <c:pt idx="3817">
                  <c:v>14.277777777777779</c:v>
                </c:pt>
                <c:pt idx="3818">
                  <c:v>13.499999999999998</c:v>
                </c:pt>
                <c:pt idx="3819">
                  <c:v>12.888888888888889</c:v>
                </c:pt>
                <c:pt idx="3820">
                  <c:v>12.722222222222221</c:v>
                </c:pt>
                <c:pt idx="3821">
                  <c:v>12.722222222222221</c:v>
                </c:pt>
                <c:pt idx="3822">
                  <c:v>12.722222222222221</c:v>
                </c:pt>
                <c:pt idx="3823">
                  <c:v>12.722222222222221</c:v>
                </c:pt>
                <c:pt idx="3824">
                  <c:v>12.722222222222221</c:v>
                </c:pt>
                <c:pt idx="3825">
                  <c:v>12.999999999999998</c:v>
                </c:pt>
                <c:pt idx="3826">
                  <c:v>13.388888888888889</c:v>
                </c:pt>
                <c:pt idx="3827">
                  <c:v>13.777777777777775</c:v>
                </c:pt>
                <c:pt idx="3828">
                  <c:v>14.222222222222223</c:v>
                </c:pt>
                <c:pt idx="3829">
                  <c:v>14.388888888888888</c:v>
                </c:pt>
                <c:pt idx="3830">
                  <c:v>14.388888888888888</c:v>
                </c:pt>
                <c:pt idx="3831">
                  <c:v>13.611111111111111</c:v>
                </c:pt>
                <c:pt idx="3832">
                  <c:v>13.111111111111111</c:v>
                </c:pt>
                <c:pt idx="3833">
                  <c:v>12.888888888888889</c:v>
                </c:pt>
                <c:pt idx="3834">
                  <c:v>12.722222222222221</c:v>
                </c:pt>
                <c:pt idx="3835">
                  <c:v>12.722222222222221</c:v>
                </c:pt>
                <c:pt idx="3836">
                  <c:v>12.777777777777777</c:v>
                </c:pt>
                <c:pt idx="3837">
                  <c:v>12.999999999999998</c:v>
                </c:pt>
                <c:pt idx="3838">
                  <c:v>13.388888888888889</c:v>
                </c:pt>
                <c:pt idx="3839">
                  <c:v>13.888888888888889</c:v>
                </c:pt>
                <c:pt idx="3840">
                  <c:v>14.222222222222223</c:v>
                </c:pt>
                <c:pt idx="3841">
                  <c:v>14.388888888888888</c:v>
                </c:pt>
                <c:pt idx="3842">
                  <c:v>14.222222222222223</c:v>
                </c:pt>
                <c:pt idx="3843">
                  <c:v>13.611111111111111</c:v>
                </c:pt>
                <c:pt idx="3844">
                  <c:v>13.22222222222222</c:v>
                </c:pt>
                <c:pt idx="3845">
                  <c:v>12.999999999999998</c:v>
                </c:pt>
                <c:pt idx="3846">
                  <c:v>12.888888888888889</c:v>
                </c:pt>
                <c:pt idx="3847">
                  <c:v>12.888888888888889</c:v>
                </c:pt>
                <c:pt idx="3848">
                  <c:v>12.888888888888889</c:v>
                </c:pt>
                <c:pt idx="3849">
                  <c:v>12.999999999999998</c:v>
                </c:pt>
                <c:pt idx="3850">
                  <c:v>13.277777777777777</c:v>
                </c:pt>
                <c:pt idx="3851">
                  <c:v>13.722222222222223</c:v>
                </c:pt>
                <c:pt idx="3852">
                  <c:v>14.000000000000002</c:v>
                </c:pt>
                <c:pt idx="3853">
                  <c:v>14.277777777777779</c:v>
                </c:pt>
                <c:pt idx="3854">
                  <c:v>14.388888888888888</c:v>
                </c:pt>
                <c:pt idx="3855">
                  <c:v>14.388888888888888</c:v>
                </c:pt>
                <c:pt idx="3856">
                  <c:v>13.722222222222223</c:v>
                </c:pt>
                <c:pt idx="3857">
                  <c:v>13.388888888888889</c:v>
                </c:pt>
                <c:pt idx="3858">
                  <c:v>13.22222222222222</c:v>
                </c:pt>
                <c:pt idx="3859">
                  <c:v>13.111111111111111</c:v>
                </c:pt>
                <c:pt idx="3860">
                  <c:v>13.111111111111111</c:v>
                </c:pt>
                <c:pt idx="3861">
                  <c:v>13.22222222222222</c:v>
                </c:pt>
                <c:pt idx="3862">
                  <c:v>13.388888888888889</c:v>
                </c:pt>
                <c:pt idx="3863">
                  <c:v>13.777777777777775</c:v>
                </c:pt>
                <c:pt idx="3864">
                  <c:v>14.277777777777779</c:v>
                </c:pt>
                <c:pt idx="3865">
                  <c:v>14.5</c:v>
                </c:pt>
                <c:pt idx="3866">
                  <c:v>14.722222222222221</c:v>
                </c:pt>
                <c:pt idx="3867">
                  <c:v>14.5</c:v>
                </c:pt>
                <c:pt idx="3868">
                  <c:v>14.000000000000002</c:v>
                </c:pt>
                <c:pt idx="3869">
                  <c:v>13.388888888888889</c:v>
                </c:pt>
                <c:pt idx="3870">
                  <c:v>13.111111111111111</c:v>
                </c:pt>
                <c:pt idx="3871">
                  <c:v>12.999999999999998</c:v>
                </c:pt>
                <c:pt idx="3872">
                  <c:v>12.999999999999998</c:v>
                </c:pt>
                <c:pt idx="3873">
                  <c:v>12.999999999999998</c:v>
                </c:pt>
                <c:pt idx="3874">
                  <c:v>13.111111111111111</c:v>
                </c:pt>
                <c:pt idx="3875">
                  <c:v>13.499999999999998</c:v>
                </c:pt>
                <c:pt idx="3876">
                  <c:v>13.888888888888889</c:v>
                </c:pt>
                <c:pt idx="3877">
                  <c:v>14.277777777777779</c:v>
                </c:pt>
                <c:pt idx="3878">
                  <c:v>14.611111111111109</c:v>
                </c:pt>
                <c:pt idx="3879">
                  <c:v>14.722222222222221</c:v>
                </c:pt>
                <c:pt idx="3880">
                  <c:v>14.5</c:v>
                </c:pt>
                <c:pt idx="3881">
                  <c:v>14.000000000000002</c:v>
                </c:pt>
                <c:pt idx="3882">
                  <c:v>13.499999999999998</c:v>
                </c:pt>
                <c:pt idx="3883">
                  <c:v>13.277777777777777</c:v>
                </c:pt>
                <c:pt idx="3884">
                  <c:v>13.22222222222222</c:v>
                </c:pt>
                <c:pt idx="3885">
                  <c:v>13.22222222222222</c:v>
                </c:pt>
                <c:pt idx="3886">
                  <c:v>13.277777777777777</c:v>
                </c:pt>
                <c:pt idx="3887">
                  <c:v>13.499999999999998</c:v>
                </c:pt>
                <c:pt idx="3888">
                  <c:v>13.888888888888889</c:v>
                </c:pt>
                <c:pt idx="3889">
                  <c:v>14.277777777777779</c:v>
                </c:pt>
                <c:pt idx="3890">
                  <c:v>14.5</c:v>
                </c:pt>
                <c:pt idx="3891">
                  <c:v>14.611111111111109</c:v>
                </c:pt>
                <c:pt idx="3892">
                  <c:v>14.388888888888888</c:v>
                </c:pt>
                <c:pt idx="3893">
                  <c:v>13.888888888888889</c:v>
                </c:pt>
                <c:pt idx="3894">
                  <c:v>13.388888888888889</c:v>
                </c:pt>
                <c:pt idx="3895">
                  <c:v>13.111111111111111</c:v>
                </c:pt>
                <c:pt idx="3896">
                  <c:v>13.111111111111111</c:v>
                </c:pt>
                <c:pt idx="3897">
                  <c:v>12.999999999999998</c:v>
                </c:pt>
                <c:pt idx="3898">
                  <c:v>13.111111111111111</c:v>
                </c:pt>
                <c:pt idx="3899">
                  <c:v>13.22222222222222</c:v>
                </c:pt>
                <c:pt idx="3900">
                  <c:v>13.611111111111111</c:v>
                </c:pt>
                <c:pt idx="3901">
                  <c:v>14.000000000000002</c:v>
                </c:pt>
                <c:pt idx="3902">
                  <c:v>14.277777777777779</c:v>
                </c:pt>
                <c:pt idx="3903">
                  <c:v>14.611111111111109</c:v>
                </c:pt>
                <c:pt idx="3904">
                  <c:v>14.777777777777779</c:v>
                </c:pt>
                <c:pt idx="3905">
                  <c:v>14.5</c:v>
                </c:pt>
                <c:pt idx="3906">
                  <c:v>14.111111111111111</c:v>
                </c:pt>
                <c:pt idx="3907">
                  <c:v>13.611111111111111</c:v>
                </c:pt>
                <c:pt idx="3908">
                  <c:v>13.388888888888889</c:v>
                </c:pt>
                <c:pt idx="3909">
                  <c:v>13.277777777777777</c:v>
                </c:pt>
                <c:pt idx="3910">
                  <c:v>13.388888888888889</c:v>
                </c:pt>
                <c:pt idx="3911">
                  <c:v>13.499999999999998</c:v>
                </c:pt>
                <c:pt idx="3912">
                  <c:v>13.722222222222223</c:v>
                </c:pt>
                <c:pt idx="3913">
                  <c:v>14.111111111111111</c:v>
                </c:pt>
                <c:pt idx="3914">
                  <c:v>14.388888888888888</c:v>
                </c:pt>
                <c:pt idx="3915">
                  <c:v>14.722222222222221</c:v>
                </c:pt>
                <c:pt idx="3916">
                  <c:v>14.777777777777779</c:v>
                </c:pt>
                <c:pt idx="3917">
                  <c:v>14.5</c:v>
                </c:pt>
                <c:pt idx="3918">
                  <c:v>14.111111111111111</c:v>
                </c:pt>
                <c:pt idx="3919">
                  <c:v>13.611111111111111</c:v>
                </c:pt>
                <c:pt idx="3920">
                  <c:v>13.388888888888889</c:v>
                </c:pt>
                <c:pt idx="3921">
                  <c:v>13.22222222222222</c:v>
                </c:pt>
                <c:pt idx="3922">
                  <c:v>13.22222222222222</c:v>
                </c:pt>
                <c:pt idx="3923">
                  <c:v>13.277777777777777</c:v>
                </c:pt>
                <c:pt idx="3924">
                  <c:v>13.388888888888889</c:v>
                </c:pt>
                <c:pt idx="3925">
                  <c:v>13.777777777777775</c:v>
                </c:pt>
                <c:pt idx="3926">
                  <c:v>14.222222222222223</c:v>
                </c:pt>
                <c:pt idx="3927">
                  <c:v>14.5</c:v>
                </c:pt>
                <c:pt idx="3928">
                  <c:v>14.777777777777779</c:v>
                </c:pt>
                <c:pt idx="3929">
                  <c:v>15</c:v>
                </c:pt>
                <c:pt idx="3930">
                  <c:v>14.722222222222221</c:v>
                </c:pt>
                <c:pt idx="3931">
                  <c:v>14.222222222222223</c:v>
                </c:pt>
                <c:pt idx="3932">
                  <c:v>13.777777777777775</c:v>
                </c:pt>
                <c:pt idx="3933">
                  <c:v>13.611111111111111</c:v>
                </c:pt>
                <c:pt idx="3934">
                  <c:v>13.611111111111111</c:v>
                </c:pt>
                <c:pt idx="3935">
                  <c:v>13.611111111111111</c:v>
                </c:pt>
                <c:pt idx="3936">
                  <c:v>13.722222222222223</c:v>
                </c:pt>
                <c:pt idx="3937">
                  <c:v>13.777777777777775</c:v>
                </c:pt>
                <c:pt idx="3938">
                  <c:v>14.222222222222223</c:v>
                </c:pt>
                <c:pt idx="3939">
                  <c:v>14.5</c:v>
                </c:pt>
                <c:pt idx="3940">
                  <c:v>14.777777777777779</c:v>
                </c:pt>
                <c:pt idx="3941">
                  <c:v>14.888888888888888</c:v>
                </c:pt>
                <c:pt idx="3942">
                  <c:v>14.722222222222221</c:v>
                </c:pt>
                <c:pt idx="3943">
                  <c:v>14.277777777777779</c:v>
                </c:pt>
                <c:pt idx="3944">
                  <c:v>13.888888888888889</c:v>
                </c:pt>
                <c:pt idx="3945">
                  <c:v>13.611111111111111</c:v>
                </c:pt>
                <c:pt idx="3946">
                  <c:v>13.499999999999998</c:v>
                </c:pt>
                <c:pt idx="3947">
                  <c:v>13.499999999999998</c:v>
                </c:pt>
                <c:pt idx="3948">
                  <c:v>13.499999999999998</c:v>
                </c:pt>
                <c:pt idx="3949">
                  <c:v>13.722222222222223</c:v>
                </c:pt>
                <c:pt idx="3950">
                  <c:v>14.111111111111111</c:v>
                </c:pt>
                <c:pt idx="3951">
                  <c:v>14.388888888888888</c:v>
                </c:pt>
                <c:pt idx="3952">
                  <c:v>14.777777777777779</c:v>
                </c:pt>
                <c:pt idx="3953">
                  <c:v>15.111111111111112</c:v>
                </c:pt>
                <c:pt idx="3954">
                  <c:v>15.111111111111112</c:v>
                </c:pt>
                <c:pt idx="3955">
                  <c:v>14.888888888888888</c:v>
                </c:pt>
                <c:pt idx="3956">
                  <c:v>14.5</c:v>
                </c:pt>
                <c:pt idx="3957">
                  <c:v>13.888888888888889</c:v>
                </c:pt>
                <c:pt idx="3958">
                  <c:v>13.777777777777775</c:v>
                </c:pt>
                <c:pt idx="3959">
                  <c:v>13.722222222222223</c:v>
                </c:pt>
                <c:pt idx="3960">
                  <c:v>13.722222222222223</c:v>
                </c:pt>
                <c:pt idx="3961">
                  <c:v>13.777777777777775</c:v>
                </c:pt>
                <c:pt idx="3962">
                  <c:v>14.000000000000002</c:v>
                </c:pt>
                <c:pt idx="3963">
                  <c:v>14.5</c:v>
                </c:pt>
                <c:pt idx="3964">
                  <c:v>14.777777777777779</c:v>
                </c:pt>
                <c:pt idx="3965">
                  <c:v>15.111111111111112</c:v>
                </c:pt>
                <c:pt idx="3966">
                  <c:v>15.222222222222221</c:v>
                </c:pt>
                <c:pt idx="3967">
                  <c:v>15.111111111111112</c:v>
                </c:pt>
                <c:pt idx="3968">
                  <c:v>14.611111111111109</c:v>
                </c:pt>
                <c:pt idx="3969">
                  <c:v>14.111111111111111</c:v>
                </c:pt>
                <c:pt idx="3970">
                  <c:v>13.499999999999998</c:v>
                </c:pt>
                <c:pt idx="3971">
                  <c:v>13.388888888888889</c:v>
                </c:pt>
                <c:pt idx="3972">
                  <c:v>13.277777777777777</c:v>
                </c:pt>
                <c:pt idx="3973">
                  <c:v>13.388888888888889</c:v>
                </c:pt>
                <c:pt idx="3974">
                  <c:v>13.777777777777775</c:v>
                </c:pt>
                <c:pt idx="3975">
                  <c:v>14.277777777777779</c:v>
                </c:pt>
                <c:pt idx="3976">
                  <c:v>14.777777777777779</c:v>
                </c:pt>
                <c:pt idx="3977">
                  <c:v>15.277777777777777</c:v>
                </c:pt>
                <c:pt idx="3978">
                  <c:v>15.611111111111111</c:v>
                </c:pt>
                <c:pt idx="3979">
                  <c:v>15.777777777777777</c:v>
                </c:pt>
                <c:pt idx="3980">
                  <c:v>15.111111111111112</c:v>
                </c:pt>
                <c:pt idx="3981">
                  <c:v>14.611111111111109</c:v>
                </c:pt>
                <c:pt idx="3982">
                  <c:v>13.888888888888889</c:v>
                </c:pt>
                <c:pt idx="3983">
                  <c:v>13.499999999999998</c:v>
                </c:pt>
                <c:pt idx="3984">
                  <c:v>13.499999999999998</c:v>
                </c:pt>
                <c:pt idx="3985">
                  <c:v>13.722222222222223</c:v>
                </c:pt>
                <c:pt idx="3986">
                  <c:v>13.777777777777775</c:v>
                </c:pt>
                <c:pt idx="3987">
                  <c:v>14.000000000000002</c:v>
                </c:pt>
                <c:pt idx="3988">
                  <c:v>14.611111111111109</c:v>
                </c:pt>
                <c:pt idx="3989">
                  <c:v>15.111111111111112</c:v>
                </c:pt>
                <c:pt idx="3990">
                  <c:v>15.499999999999998</c:v>
                </c:pt>
                <c:pt idx="3991">
                  <c:v>15.72222222222222</c:v>
                </c:pt>
                <c:pt idx="3992">
                  <c:v>15.611111111111111</c:v>
                </c:pt>
                <c:pt idx="3993">
                  <c:v>14.888888888888888</c:v>
                </c:pt>
                <c:pt idx="3994">
                  <c:v>14.111111111111111</c:v>
                </c:pt>
                <c:pt idx="3995">
                  <c:v>13.277777777777777</c:v>
                </c:pt>
                <c:pt idx="3996">
                  <c:v>13.111111111111111</c:v>
                </c:pt>
                <c:pt idx="3997">
                  <c:v>12.999999999999998</c:v>
                </c:pt>
                <c:pt idx="3998">
                  <c:v>13.277777777777777</c:v>
                </c:pt>
                <c:pt idx="3999">
                  <c:v>13.611111111111111</c:v>
                </c:pt>
                <c:pt idx="4000">
                  <c:v>14.277777777777779</c:v>
                </c:pt>
                <c:pt idx="4001">
                  <c:v>15.111111111111112</c:v>
                </c:pt>
                <c:pt idx="4002">
                  <c:v>15.611111111111111</c:v>
                </c:pt>
                <c:pt idx="4003">
                  <c:v>15.999999999999998</c:v>
                </c:pt>
                <c:pt idx="4004">
                  <c:v>16.222222222222225</c:v>
                </c:pt>
                <c:pt idx="4005">
                  <c:v>15.388888888888889</c:v>
                </c:pt>
                <c:pt idx="4006">
                  <c:v>14.722222222222221</c:v>
                </c:pt>
                <c:pt idx="4007">
                  <c:v>13.722222222222223</c:v>
                </c:pt>
                <c:pt idx="4008">
                  <c:v>13.22222222222222</c:v>
                </c:pt>
                <c:pt idx="4009">
                  <c:v>13.22222222222222</c:v>
                </c:pt>
                <c:pt idx="4010">
                  <c:v>13.388888888888889</c:v>
                </c:pt>
                <c:pt idx="4011">
                  <c:v>13.611111111111111</c:v>
                </c:pt>
                <c:pt idx="4012">
                  <c:v>13.888888888888889</c:v>
                </c:pt>
                <c:pt idx="4013">
                  <c:v>14.611111111111109</c:v>
                </c:pt>
                <c:pt idx="4014">
                  <c:v>15.222222222222221</c:v>
                </c:pt>
                <c:pt idx="4015">
                  <c:v>15.777777777777777</c:v>
                </c:pt>
                <c:pt idx="4016">
                  <c:v>16.111111111111111</c:v>
                </c:pt>
                <c:pt idx="4017">
                  <c:v>15.999999999999998</c:v>
                </c:pt>
                <c:pt idx="4018">
                  <c:v>15</c:v>
                </c:pt>
                <c:pt idx="4019">
                  <c:v>14.611111111111109</c:v>
                </c:pt>
                <c:pt idx="4020">
                  <c:v>14.000000000000002</c:v>
                </c:pt>
                <c:pt idx="4021">
                  <c:v>13.611111111111111</c:v>
                </c:pt>
                <c:pt idx="4022">
                  <c:v>13.499999999999998</c:v>
                </c:pt>
                <c:pt idx="4023">
                  <c:v>13.777777777777775</c:v>
                </c:pt>
                <c:pt idx="4024">
                  <c:v>13.888888888888889</c:v>
                </c:pt>
                <c:pt idx="4025">
                  <c:v>14.5</c:v>
                </c:pt>
                <c:pt idx="4026">
                  <c:v>15.222222222222221</c:v>
                </c:pt>
                <c:pt idx="4027">
                  <c:v>15.72222222222222</c:v>
                </c:pt>
                <c:pt idx="4028">
                  <c:v>15.999999999999998</c:v>
                </c:pt>
                <c:pt idx="4029">
                  <c:v>16.111111111111111</c:v>
                </c:pt>
                <c:pt idx="4030">
                  <c:v>15.277777777777777</c:v>
                </c:pt>
                <c:pt idx="4031">
                  <c:v>14.888888888888888</c:v>
                </c:pt>
                <c:pt idx="4032">
                  <c:v>14.277777777777779</c:v>
                </c:pt>
                <c:pt idx="4033">
                  <c:v>13.777777777777775</c:v>
                </c:pt>
                <c:pt idx="4034">
                  <c:v>13.611111111111111</c:v>
                </c:pt>
                <c:pt idx="4035">
                  <c:v>13.499999999999998</c:v>
                </c:pt>
                <c:pt idx="4036">
                  <c:v>13.722222222222223</c:v>
                </c:pt>
                <c:pt idx="4037">
                  <c:v>14.222222222222223</c:v>
                </c:pt>
                <c:pt idx="4038">
                  <c:v>15</c:v>
                </c:pt>
                <c:pt idx="4039">
                  <c:v>15.388888888888889</c:v>
                </c:pt>
                <c:pt idx="4040">
                  <c:v>15.72222222222222</c:v>
                </c:pt>
                <c:pt idx="4041">
                  <c:v>15.999999999999998</c:v>
                </c:pt>
                <c:pt idx="4042">
                  <c:v>15.888888888888889</c:v>
                </c:pt>
                <c:pt idx="4043">
                  <c:v>15.111111111111112</c:v>
                </c:pt>
                <c:pt idx="4044">
                  <c:v>14.611111111111109</c:v>
                </c:pt>
                <c:pt idx="4045">
                  <c:v>14.5</c:v>
                </c:pt>
                <c:pt idx="4046">
                  <c:v>14.388888888888888</c:v>
                </c:pt>
                <c:pt idx="4047">
                  <c:v>14.388888888888888</c:v>
                </c:pt>
                <c:pt idx="4048">
                  <c:v>14.5</c:v>
                </c:pt>
                <c:pt idx="4049">
                  <c:v>14.722222222222221</c:v>
                </c:pt>
                <c:pt idx="4050">
                  <c:v>15.111111111111112</c:v>
                </c:pt>
                <c:pt idx="4051">
                  <c:v>15.72222222222222</c:v>
                </c:pt>
                <c:pt idx="4052">
                  <c:v>15.999999999999998</c:v>
                </c:pt>
                <c:pt idx="4053">
                  <c:v>16.277777777777775</c:v>
                </c:pt>
                <c:pt idx="4054">
                  <c:v>16.388888888888889</c:v>
                </c:pt>
                <c:pt idx="4055">
                  <c:v>15.72222222222222</c:v>
                </c:pt>
                <c:pt idx="4056">
                  <c:v>15.388888888888889</c:v>
                </c:pt>
                <c:pt idx="4057">
                  <c:v>14.5</c:v>
                </c:pt>
                <c:pt idx="4058">
                  <c:v>14.222222222222223</c:v>
                </c:pt>
                <c:pt idx="4059">
                  <c:v>14.000000000000002</c:v>
                </c:pt>
                <c:pt idx="4060">
                  <c:v>14.222222222222223</c:v>
                </c:pt>
                <c:pt idx="4061">
                  <c:v>14.277777777777779</c:v>
                </c:pt>
                <c:pt idx="4062">
                  <c:v>14.611111111111109</c:v>
                </c:pt>
                <c:pt idx="4063">
                  <c:v>15.277777777777777</c:v>
                </c:pt>
                <c:pt idx="4064">
                  <c:v>15.777777777777777</c:v>
                </c:pt>
                <c:pt idx="4065">
                  <c:v>16.222222222222225</c:v>
                </c:pt>
                <c:pt idx="4066">
                  <c:v>16.388888888888889</c:v>
                </c:pt>
                <c:pt idx="4067">
                  <c:v>16.388888888888889</c:v>
                </c:pt>
                <c:pt idx="4068">
                  <c:v>15.72222222222222</c:v>
                </c:pt>
                <c:pt idx="4069">
                  <c:v>14.888888888888888</c:v>
                </c:pt>
                <c:pt idx="4070">
                  <c:v>14.5</c:v>
                </c:pt>
                <c:pt idx="4071">
                  <c:v>14.277777777777779</c:v>
                </c:pt>
                <c:pt idx="4072">
                  <c:v>14.111111111111111</c:v>
                </c:pt>
                <c:pt idx="4073">
                  <c:v>14.277777777777779</c:v>
                </c:pt>
                <c:pt idx="4074">
                  <c:v>14.722222222222221</c:v>
                </c:pt>
                <c:pt idx="4075">
                  <c:v>15.277777777777777</c:v>
                </c:pt>
                <c:pt idx="4076">
                  <c:v>16.111111111111111</c:v>
                </c:pt>
                <c:pt idx="4077">
                  <c:v>16.5</c:v>
                </c:pt>
                <c:pt idx="4078">
                  <c:v>16.777777777777779</c:v>
                </c:pt>
                <c:pt idx="4079">
                  <c:v>16.722222222222221</c:v>
                </c:pt>
                <c:pt idx="4080">
                  <c:v>15.72222222222222</c:v>
                </c:pt>
                <c:pt idx="4081">
                  <c:v>15.388888888888889</c:v>
                </c:pt>
                <c:pt idx="4082">
                  <c:v>15.222222222222221</c:v>
                </c:pt>
                <c:pt idx="4083">
                  <c:v>15.111111111111112</c:v>
                </c:pt>
                <c:pt idx="4084">
                  <c:v>15</c:v>
                </c:pt>
                <c:pt idx="4085">
                  <c:v>15</c:v>
                </c:pt>
                <c:pt idx="4086">
                  <c:v>15.222222222222221</c:v>
                </c:pt>
                <c:pt idx="4087">
                  <c:v>15.499999999999998</c:v>
                </c:pt>
                <c:pt idx="4088">
                  <c:v>15.999999999999998</c:v>
                </c:pt>
                <c:pt idx="4089">
                  <c:v>16.388888888888889</c:v>
                </c:pt>
                <c:pt idx="4090">
                  <c:v>16.777777777777779</c:v>
                </c:pt>
                <c:pt idx="4091">
                  <c:v>17</c:v>
                </c:pt>
                <c:pt idx="4092">
                  <c:v>16.888888888888889</c:v>
                </c:pt>
                <c:pt idx="4093">
                  <c:v>16.222222222222225</c:v>
                </c:pt>
                <c:pt idx="4094">
                  <c:v>15.388888888888889</c:v>
                </c:pt>
                <c:pt idx="4095">
                  <c:v>14.722222222222221</c:v>
                </c:pt>
                <c:pt idx="4096">
                  <c:v>14.611111111111109</c:v>
                </c:pt>
                <c:pt idx="4097">
                  <c:v>14.611111111111109</c:v>
                </c:pt>
                <c:pt idx="4098">
                  <c:v>14.777777777777779</c:v>
                </c:pt>
                <c:pt idx="4099">
                  <c:v>15.277777777777777</c:v>
                </c:pt>
                <c:pt idx="4100">
                  <c:v>15.888888888888889</c:v>
                </c:pt>
                <c:pt idx="4101">
                  <c:v>16.777777777777779</c:v>
                </c:pt>
                <c:pt idx="4102">
                  <c:v>17.277777777777779</c:v>
                </c:pt>
                <c:pt idx="4103">
                  <c:v>17.5</c:v>
                </c:pt>
                <c:pt idx="4104">
                  <c:v>17.222222222222221</c:v>
                </c:pt>
                <c:pt idx="4105">
                  <c:v>16.277777777777775</c:v>
                </c:pt>
                <c:pt idx="4106">
                  <c:v>15.777777777777777</c:v>
                </c:pt>
                <c:pt idx="4107">
                  <c:v>15.388888888888889</c:v>
                </c:pt>
                <c:pt idx="4108">
                  <c:v>15.111111111111112</c:v>
                </c:pt>
                <c:pt idx="4109">
                  <c:v>14.777777777777779</c:v>
                </c:pt>
                <c:pt idx="4110">
                  <c:v>14.888888888888888</c:v>
                </c:pt>
                <c:pt idx="4111">
                  <c:v>15.277777777777777</c:v>
                </c:pt>
                <c:pt idx="4112">
                  <c:v>15.999999999999998</c:v>
                </c:pt>
                <c:pt idx="4113">
                  <c:v>16.5</c:v>
                </c:pt>
                <c:pt idx="4114">
                  <c:v>17</c:v>
                </c:pt>
                <c:pt idx="4115">
                  <c:v>17.388888888888886</c:v>
                </c:pt>
                <c:pt idx="4116">
                  <c:v>17.611111111111111</c:v>
                </c:pt>
                <c:pt idx="4117">
                  <c:v>17.222222222222221</c:v>
                </c:pt>
                <c:pt idx="4118">
                  <c:v>16.5</c:v>
                </c:pt>
                <c:pt idx="4119">
                  <c:v>15.999999999999998</c:v>
                </c:pt>
                <c:pt idx="4120">
                  <c:v>15.888888888888889</c:v>
                </c:pt>
                <c:pt idx="4121">
                  <c:v>15.72222222222222</c:v>
                </c:pt>
                <c:pt idx="4122">
                  <c:v>15.72222222222222</c:v>
                </c:pt>
                <c:pt idx="4123">
                  <c:v>15.72222222222222</c:v>
                </c:pt>
                <c:pt idx="4124">
                  <c:v>15.999999999999998</c:v>
                </c:pt>
                <c:pt idx="4125">
                  <c:v>16.388888888888889</c:v>
                </c:pt>
                <c:pt idx="4126">
                  <c:v>16.888888888888889</c:v>
                </c:pt>
                <c:pt idx="4127">
                  <c:v>17.111111111111111</c:v>
                </c:pt>
                <c:pt idx="4128">
                  <c:v>17.222222222222221</c:v>
                </c:pt>
                <c:pt idx="4129">
                  <c:v>16.722222222222221</c:v>
                </c:pt>
                <c:pt idx="4130">
                  <c:v>16.277777777777775</c:v>
                </c:pt>
                <c:pt idx="4131">
                  <c:v>15.888888888888889</c:v>
                </c:pt>
                <c:pt idx="4132">
                  <c:v>15.777777777777777</c:v>
                </c:pt>
                <c:pt idx="4133">
                  <c:v>15.777777777777777</c:v>
                </c:pt>
                <c:pt idx="4134">
                  <c:v>15.777777777777777</c:v>
                </c:pt>
                <c:pt idx="4135">
                  <c:v>15.777777777777777</c:v>
                </c:pt>
                <c:pt idx="4136">
                  <c:v>15.999999999999998</c:v>
                </c:pt>
                <c:pt idx="4137">
                  <c:v>16.388888888888889</c:v>
                </c:pt>
                <c:pt idx="4138">
                  <c:v>16.722222222222221</c:v>
                </c:pt>
                <c:pt idx="4139">
                  <c:v>17</c:v>
                </c:pt>
                <c:pt idx="4140">
                  <c:v>17.277777777777779</c:v>
                </c:pt>
                <c:pt idx="4141">
                  <c:v>17.388888888888886</c:v>
                </c:pt>
                <c:pt idx="4142">
                  <c:v>16.888888888888889</c:v>
                </c:pt>
                <c:pt idx="4143">
                  <c:v>16.611111111111111</c:v>
                </c:pt>
                <c:pt idx="4144">
                  <c:v>16.111111111111111</c:v>
                </c:pt>
                <c:pt idx="4145">
                  <c:v>15.777777777777777</c:v>
                </c:pt>
                <c:pt idx="4146">
                  <c:v>15.72222222222222</c:v>
                </c:pt>
                <c:pt idx="4147">
                  <c:v>15.999999999999998</c:v>
                </c:pt>
                <c:pt idx="4148">
                  <c:v>15.888888888888889</c:v>
                </c:pt>
                <c:pt idx="4149">
                  <c:v>16.388888888888889</c:v>
                </c:pt>
                <c:pt idx="4150">
                  <c:v>16.888888888888889</c:v>
                </c:pt>
                <c:pt idx="4151">
                  <c:v>17.277777777777779</c:v>
                </c:pt>
                <c:pt idx="4152">
                  <c:v>17.5</c:v>
                </c:pt>
                <c:pt idx="4153">
                  <c:v>17.5</c:v>
                </c:pt>
                <c:pt idx="4154">
                  <c:v>16.888888888888889</c:v>
                </c:pt>
                <c:pt idx="4155">
                  <c:v>16.5</c:v>
                </c:pt>
                <c:pt idx="4156">
                  <c:v>16.277777777777775</c:v>
                </c:pt>
                <c:pt idx="4157">
                  <c:v>16.111111111111111</c:v>
                </c:pt>
                <c:pt idx="4158">
                  <c:v>15.999999999999998</c:v>
                </c:pt>
                <c:pt idx="4159">
                  <c:v>15.999999999999998</c:v>
                </c:pt>
                <c:pt idx="4160">
                  <c:v>15.999999999999998</c:v>
                </c:pt>
                <c:pt idx="4161">
                  <c:v>16.277777777777775</c:v>
                </c:pt>
                <c:pt idx="4162">
                  <c:v>16.777777777777779</c:v>
                </c:pt>
                <c:pt idx="4163">
                  <c:v>17.111111111111111</c:v>
                </c:pt>
                <c:pt idx="4164">
                  <c:v>17.388888888888886</c:v>
                </c:pt>
                <c:pt idx="4165">
                  <c:v>17.611111111111111</c:v>
                </c:pt>
                <c:pt idx="4166">
                  <c:v>17.722222222222221</c:v>
                </c:pt>
                <c:pt idx="4167">
                  <c:v>17.222222222222221</c:v>
                </c:pt>
                <c:pt idx="4168">
                  <c:v>16.722222222222221</c:v>
                </c:pt>
                <c:pt idx="4169">
                  <c:v>16.222222222222225</c:v>
                </c:pt>
                <c:pt idx="4170">
                  <c:v>16.111111111111111</c:v>
                </c:pt>
                <c:pt idx="4171">
                  <c:v>16.111111111111111</c:v>
                </c:pt>
                <c:pt idx="4172">
                  <c:v>16.277777777777775</c:v>
                </c:pt>
                <c:pt idx="4173">
                  <c:v>16.5</c:v>
                </c:pt>
                <c:pt idx="4174">
                  <c:v>16.888888888888889</c:v>
                </c:pt>
                <c:pt idx="4175">
                  <c:v>17.5</c:v>
                </c:pt>
                <c:pt idx="4176">
                  <c:v>17.777777777777779</c:v>
                </c:pt>
                <c:pt idx="4177">
                  <c:v>18.000000000000004</c:v>
                </c:pt>
                <c:pt idx="4178">
                  <c:v>17.777777777777779</c:v>
                </c:pt>
                <c:pt idx="4179">
                  <c:v>17.222222222222221</c:v>
                </c:pt>
                <c:pt idx="4180">
                  <c:v>16.777777777777779</c:v>
                </c:pt>
                <c:pt idx="4181">
                  <c:v>16.277777777777775</c:v>
                </c:pt>
                <c:pt idx="4182">
                  <c:v>16.111111111111111</c:v>
                </c:pt>
                <c:pt idx="4183">
                  <c:v>15.888888888888889</c:v>
                </c:pt>
                <c:pt idx="4184">
                  <c:v>15.999999999999998</c:v>
                </c:pt>
                <c:pt idx="4185">
                  <c:v>16.277777777777775</c:v>
                </c:pt>
                <c:pt idx="4186">
                  <c:v>16.722222222222221</c:v>
                </c:pt>
                <c:pt idx="4187">
                  <c:v>17.277777777777779</c:v>
                </c:pt>
                <c:pt idx="4188">
                  <c:v>17.611111111111111</c:v>
                </c:pt>
                <c:pt idx="4189">
                  <c:v>17.888888888888889</c:v>
                </c:pt>
                <c:pt idx="4190">
                  <c:v>18.000000000000004</c:v>
                </c:pt>
                <c:pt idx="4191">
                  <c:v>17.888888888888889</c:v>
                </c:pt>
                <c:pt idx="4192">
                  <c:v>17.277777777777779</c:v>
                </c:pt>
                <c:pt idx="4193">
                  <c:v>16.611111111111111</c:v>
                </c:pt>
                <c:pt idx="4194">
                  <c:v>15.611111111111111</c:v>
                </c:pt>
                <c:pt idx="4195">
                  <c:v>15.388888888888889</c:v>
                </c:pt>
                <c:pt idx="4196">
                  <c:v>15.111111111111112</c:v>
                </c:pt>
                <c:pt idx="4197">
                  <c:v>15.499999999999998</c:v>
                </c:pt>
                <c:pt idx="4198">
                  <c:v>16.111111111111111</c:v>
                </c:pt>
                <c:pt idx="4199">
                  <c:v>16.722222222222221</c:v>
                </c:pt>
                <c:pt idx="4200">
                  <c:v>17.611111111111111</c:v>
                </c:pt>
                <c:pt idx="4201">
                  <c:v>17.888888888888889</c:v>
                </c:pt>
                <c:pt idx="4202">
                  <c:v>18.000000000000004</c:v>
                </c:pt>
                <c:pt idx="4203">
                  <c:v>17.722222222222221</c:v>
                </c:pt>
                <c:pt idx="4204">
                  <c:v>16.722222222222221</c:v>
                </c:pt>
                <c:pt idx="4205">
                  <c:v>15.999999999999998</c:v>
                </c:pt>
                <c:pt idx="4206">
                  <c:v>15.277777777777777</c:v>
                </c:pt>
                <c:pt idx="4207">
                  <c:v>14.888888888888888</c:v>
                </c:pt>
                <c:pt idx="4208">
                  <c:v>14.888888888888888</c:v>
                </c:pt>
                <c:pt idx="4209">
                  <c:v>15</c:v>
                </c:pt>
                <c:pt idx="4210">
                  <c:v>15.499999999999998</c:v>
                </c:pt>
                <c:pt idx="4211">
                  <c:v>16.277777777777775</c:v>
                </c:pt>
                <c:pt idx="4212">
                  <c:v>17.222222222222221</c:v>
                </c:pt>
                <c:pt idx="4213">
                  <c:v>17.611111111111111</c:v>
                </c:pt>
                <c:pt idx="4214">
                  <c:v>18.000000000000004</c:v>
                </c:pt>
                <c:pt idx="4215">
                  <c:v>18.222222222222221</c:v>
                </c:pt>
                <c:pt idx="4216">
                  <c:v>17.388888888888886</c:v>
                </c:pt>
                <c:pt idx="4217">
                  <c:v>16.888888888888889</c:v>
                </c:pt>
                <c:pt idx="4218">
                  <c:v>16.111111111111111</c:v>
                </c:pt>
                <c:pt idx="4219">
                  <c:v>15.277777777777777</c:v>
                </c:pt>
                <c:pt idx="4220">
                  <c:v>15.222222222222221</c:v>
                </c:pt>
                <c:pt idx="4221">
                  <c:v>15.611111111111111</c:v>
                </c:pt>
                <c:pt idx="4222">
                  <c:v>15.277777777777777</c:v>
                </c:pt>
                <c:pt idx="4223">
                  <c:v>16.111111111111111</c:v>
                </c:pt>
                <c:pt idx="4224">
                  <c:v>16.888888888888889</c:v>
                </c:pt>
                <c:pt idx="4225">
                  <c:v>17.722222222222221</c:v>
                </c:pt>
                <c:pt idx="4226">
                  <c:v>18.000000000000004</c:v>
                </c:pt>
                <c:pt idx="4227">
                  <c:v>18.000000000000004</c:v>
                </c:pt>
                <c:pt idx="4228">
                  <c:v>17</c:v>
                </c:pt>
                <c:pt idx="4229">
                  <c:v>16.5</c:v>
                </c:pt>
                <c:pt idx="4230">
                  <c:v>15.777777777777777</c:v>
                </c:pt>
                <c:pt idx="4231">
                  <c:v>15.222222222222221</c:v>
                </c:pt>
                <c:pt idx="4232">
                  <c:v>14.888888888888888</c:v>
                </c:pt>
                <c:pt idx="4233">
                  <c:v>14.777777777777779</c:v>
                </c:pt>
                <c:pt idx="4234">
                  <c:v>14.777777777777779</c:v>
                </c:pt>
                <c:pt idx="4235">
                  <c:v>15.611111111111111</c:v>
                </c:pt>
                <c:pt idx="4236">
                  <c:v>16.5</c:v>
                </c:pt>
                <c:pt idx="4237">
                  <c:v>17.277777777777779</c:v>
                </c:pt>
                <c:pt idx="4238">
                  <c:v>17.777777777777779</c:v>
                </c:pt>
                <c:pt idx="4239">
                  <c:v>18.222222222222221</c:v>
                </c:pt>
                <c:pt idx="4240">
                  <c:v>18.000000000000004</c:v>
                </c:pt>
                <c:pt idx="4241">
                  <c:v>17.222222222222221</c:v>
                </c:pt>
                <c:pt idx="4242">
                  <c:v>16.5</c:v>
                </c:pt>
                <c:pt idx="4243">
                  <c:v>15.611111111111111</c:v>
                </c:pt>
                <c:pt idx="4244">
                  <c:v>15.222222222222221</c:v>
                </c:pt>
                <c:pt idx="4245">
                  <c:v>14.888888888888888</c:v>
                </c:pt>
                <c:pt idx="4246">
                  <c:v>15</c:v>
                </c:pt>
                <c:pt idx="4247">
                  <c:v>15.388888888888889</c:v>
                </c:pt>
                <c:pt idx="4248">
                  <c:v>15.999999999999998</c:v>
                </c:pt>
                <c:pt idx="4249">
                  <c:v>16.888888888888889</c:v>
                </c:pt>
                <c:pt idx="4250">
                  <c:v>17.722222222222221</c:v>
                </c:pt>
                <c:pt idx="4251">
                  <c:v>18.000000000000004</c:v>
                </c:pt>
                <c:pt idx="4252">
                  <c:v>17.722222222222221</c:v>
                </c:pt>
                <c:pt idx="4253">
                  <c:v>16.388888888888889</c:v>
                </c:pt>
                <c:pt idx="4254">
                  <c:v>15.999999999999998</c:v>
                </c:pt>
                <c:pt idx="4255">
                  <c:v>15.111111111111112</c:v>
                </c:pt>
                <c:pt idx="4256">
                  <c:v>14.611111111111109</c:v>
                </c:pt>
                <c:pt idx="4257">
                  <c:v>14.111111111111111</c:v>
                </c:pt>
                <c:pt idx="4258">
                  <c:v>14.611111111111109</c:v>
                </c:pt>
                <c:pt idx="4259">
                  <c:v>14.777777777777779</c:v>
                </c:pt>
                <c:pt idx="4260">
                  <c:v>15.611111111111111</c:v>
                </c:pt>
                <c:pt idx="4261">
                  <c:v>16.611111111111111</c:v>
                </c:pt>
                <c:pt idx="4262">
                  <c:v>17.388888888888886</c:v>
                </c:pt>
                <c:pt idx="4263">
                  <c:v>18.000000000000004</c:v>
                </c:pt>
                <c:pt idx="4264">
                  <c:v>18.277777777777782</c:v>
                </c:pt>
                <c:pt idx="4265">
                  <c:v>17.722222222222221</c:v>
                </c:pt>
                <c:pt idx="4266">
                  <c:v>17.111111111111111</c:v>
                </c:pt>
                <c:pt idx="4267">
                  <c:v>15.999999999999998</c:v>
                </c:pt>
                <c:pt idx="4268">
                  <c:v>15.388888888888889</c:v>
                </c:pt>
                <c:pt idx="4269">
                  <c:v>14.888888888888888</c:v>
                </c:pt>
                <c:pt idx="4270">
                  <c:v>15</c:v>
                </c:pt>
                <c:pt idx="4271">
                  <c:v>15.222222222222221</c:v>
                </c:pt>
                <c:pt idx="4272">
                  <c:v>15.611111111111111</c:v>
                </c:pt>
                <c:pt idx="4273">
                  <c:v>16.277777777777775</c:v>
                </c:pt>
                <c:pt idx="4274">
                  <c:v>17.388888888888886</c:v>
                </c:pt>
                <c:pt idx="4275">
                  <c:v>18.000000000000004</c:v>
                </c:pt>
                <c:pt idx="4276">
                  <c:v>18.222222222222221</c:v>
                </c:pt>
                <c:pt idx="4277">
                  <c:v>17.388888888888886</c:v>
                </c:pt>
                <c:pt idx="4278">
                  <c:v>16.5</c:v>
                </c:pt>
                <c:pt idx="4279">
                  <c:v>16.111111111111111</c:v>
                </c:pt>
                <c:pt idx="4280">
                  <c:v>15.611111111111111</c:v>
                </c:pt>
                <c:pt idx="4281">
                  <c:v>15</c:v>
                </c:pt>
                <c:pt idx="4282">
                  <c:v>14.611111111111109</c:v>
                </c:pt>
                <c:pt idx="4283">
                  <c:v>14.722222222222221</c:v>
                </c:pt>
                <c:pt idx="4284">
                  <c:v>15.499999999999998</c:v>
                </c:pt>
                <c:pt idx="4285">
                  <c:v>16.222222222222225</c:v>
                </c:pt>
                <c:pt idx="4286">
                  <c:v>17.277777777777779</c:v>
                </c:pt>
                <c:pt idx="4287">
                  <c:v>18.000000000000004</c:v>
                </c:pt>
                <c:pt idx="4288">
                  <c:v>18.388888888888886</c:v>
                </c:pt>
                <c:pt idx="4289">
                  <c:v>18.499999999999996</c:v>
                </c:pt>
                <c:pt idx="4290">
                  <c:v>18.222222222222221</c:v>
                </c:pt>
                <c:pt idx="4291">
                  <c:v>16.5</c:v>
                </c:pt>
                <c:pt idx="4292">
                  <c:v>15.499999999999998</c:v>
                </c:pt>
                <c:pt idx="4293">
                  <c:v>14.611111111111109</c:v>
                </c:pt>
                <c:pt idx="4294">
                  <c:v>13.722222222222223</c:v>
                </c:pt>
                <c:pt idx="4295">
                  <c:v>14.388888888888888</c:v>
                </c:pt>
                <c:pt idx="4296">
                  <c:v>14.222222222222223</c:v>
                </c:pt>
                <c:pt idx="4297">
                  <c:v>15</c:v>
                </c:pt>
                <c:pt idx="4298">
                  <c:v>15.999999999999998</c:v>
                </c:pt>
                <c:pt idx="4299">
                  <c:v>17.277777777777779</c:v>
                </c:pt>
                <c:pt idx="4300">
                  <c:v>18.000000000000004</c:v>
                </c:pt>
                <c:pt idx="4301">
                  <c:v>18.111111111111107</c:v>
                </c:pt>
                <c:pt idx="4302">
                  <c:v>17</c:v>
                </c:pt>
                <c:pt idx="4303">
                  <c:v>16.111111111111111</c:v>
                </c:pt>
                <c:pt idx="4304">
                  <c:v>15.388888888888889</c:v>
                </c:pt>
                <c:pt idx="4305">
                  <c:v>14.611111111111109</c:v>
                </c:pt>
                <c:pt idx="4306">
                  <c:v>13.777777777777775</c:v>
                </c:pt>
                <c:pt idx="4307">
                  <c:v>14.000000000000002</c:v>
                </c:pt>
                <c:pt idx="4308">
                  <c:v>14.111111111111111</c:v>
                </c:pt>
                <c:pt idx="4309">
                  <c:v>15.111111111111112</c:v>
                </c:pt>
                <c:pt idx="4310">
                  <c:v>16.111111111111111</c:v>
                </c:pt>
                <c:pt idx="4311">
                  <c:v>17.388888888888886</c:v>
                </c:pt>
                <c:pt idx="4312">
                  <c:v>18.222222222222221</c:v>
                </c:pt>
                <c:pt idx="4313">
                  <c:v>18.611111111111111</c:v>
                </c:pt>
                <c:pt idx="4314">
                  <c:v>18.277777777777782</c:v>
                </c:pt>
                <c:pt idx="4315">
                  <c:v>17.111111111111111</c:v>
                </c:pt>
                <c:pt idx="4316">
                  <c:v>16.111111111111111</c:v>
                </c:pt>
                <c:pt idx="4317">
                  <c:v>14.888888888888888</c:v>
                </c:pt>
                <c:pt idx="4318">
                  <c:v>14.000000000000002</c:v>
                </c:pt>
                <c:pt idx="4319">
                  <c:v>13.111111111111111</c:v>
                </c:pt>
                <c:pt idx="4320">
                  <c:v>14.111111111111111</c:v>
                </c:pt>
                <c:pt idx="4321">
                  <c:v>13.777777777777775</c:v>
                </c:pt>
                <c:pt idx="4322">
                  <c:v>15</c:v>
                </c:pt>
                <c:pt idx="4323">
                  <c:v>16.388888888888889</c:v>
                </c:pt>
                <c:pt idx="4324">
                  <c:v>17.611111111111111</c:v>
                </c:pt>
                <c:pt idx="4325">
                  <c:v>18.222222222222221</c:v>
                </c:pt>
                <c:pt idx="4326">
                  <c:v>18.388888888888886</c:v>
                </c:pt>
                <c:pt idx="4327">
                  <c:v>16.888888888888889</c:v>
                </c:pt>
                <c:pt idx="4328">
                  <c:v>15.611111111111111</c:v>
                </c:pt>
                <c:pt idx="4329">
                  <c:v>14.611111111111109</c:v>
                </c:pt>
                <c:pt idx="4330">
                  <c:v>13.777777777777775</c:v>
                </c:pt>
                <c:pt idx="4331">
                  <c:v>13.611111111111111</c:v>
                </c:pt>
                <c:pt idx="4332">
                  <c:v>14.000000000000002</c:v>
                </c:pt>
                <c:pt idx="4333">
                  <c:v>13.611111111111111</c:v>
                </c:pt>
                <c:pt idx="4334">
                  <c:v>14.722222222222221</c:v>
                </c:pt>
                <c:pt idx="4335">
                  <c:v>15.999999999999998</c:v>
                </c:pt>
                <c:pt idx="4336">
                  <c:v>17.611111111111111</c:v>
                </c:pt>
                <c:pt idx="4337">
                  <c:v>18.277777777777782</c:v>
                </c:pt>
                <c:pt idx="4338">
                  <c:v>18.722222222222225</c:v>
                </c:pt>
                <c:pt idx="4339">
                  <c:v>17.777777777777779</c:v>
                </c:pt>
                <c:pt idx="4340">
                  <c:v>16.388888888888889</c:v>
                </c:pt>
                <c:pt idx="4341">
                  <c:v>15.388888888888889</c:v>
                </c:pt>
                <c:pt idx="4342">
                  <c:v>14.388888888888888</c:v>
                </c:pt>
                <c:pt idx="4343">
                  <c:v>13.611111111111111</c:v>
                </c:pt>
                <c:pt idx="4344">
                  <c:v>12.999999999999998</c:v>
                </c:pt>
                <c:pt idx="4345">
                  <c:v>13.888888888888889</c:v>
                </c:pt>
                <c:pt idx="4346">
                  <c:v>14.222222222222223</c:v>
                </c:pt>
                <c:pt idx="4347">
                  <c:v>15</c:v>
                </c:pt>
                <c:pt idx="4348">
                  <c:v>16.388888888888889</c:v>
                </c:pt>
                <c:pt idx="4349">
                  <c:v>17.5</c:v>
                </c:pt>
                <c:pt idx="4350">
                  <c:v>17.888888888888889</c:v>
                </c:pt>
                <c:pt idx="4351">
                  <c:v>18.000000000000004</c:v>
                </c:pt>
                <c:pt idx="4352">
                  <c:v>16.777777777777779</c:v>
                </c:pt>
                <c:pt idx="4353">
                  <c:v>15.499999999999998</c:v>
                </c:pt>
                <c:pt idx="4354">
                  <c:v>15.111111111111112</c:v>
                </c:pt>
                <c:pt idx="4355">
                  <c:v>14.722222222222221</c:v>
                </c:pt>
                <c:pt idx="4356">
                  <c:v>14.777777777777779</c:v>
                </c:pt>
                <c:pt idx="4357">
                  <c:v>15</c:v>
                </c:pt>
                <c:pt idx="4358">
                  <c:v>15.111111111111112</c:v>
                </c:pt>
                <c:pt idx="4359">
                  <c:v>15.499999999999998</c:v>
                </c:pt>
                <c:pt idx="4360">
                  <c:v>16.611111111111111</c:v>
                </c:pt>
                <c:pt idx="4361">
                  <c:v>17.722222222222221</c:v>
                </c:pt>
                <c:pt idx="4362">
                  <c:v>18.277777777777782</c:v>
                </c:pt>
                <c:pt idx="4363">
                  <c:v>18.499999999999996</c:v>
                </c:pt>
                <c:pt idx="4364">
                  <c:v>17.722222222222221</c:v>
                </c:pt>
                <c:pt idx="4365">
                  <c:v>16.722222222222221</c:v>
                </c:pt>
                <c:pt idx="4366">
                  <c:v>16.388888888888889</c:v>
                </c:pt>
                <c:pt idx="4367">
                  <c:v>16.222222222222225</c:v>
                </c:pt>
                <c:pt idx="4368">
                  <c:v>16.111111111111111</c:v>
                </c:pt>
                <c:pt idx="4369">
                  <c:v>16.111111111111111</c:v>
                </c:pt>
                <c:pt idx="4370">
                  <c:v>16.111111111111111</c:v>
                </c:pt>
                <c:pt idx="4371">
                  <c:v>16.388888888888889</c:v>
                </c:pt>
                <c:pt idx="4372">
                  <c:v>16.777777777777779</c:v>
                </c:pt>
                <c:pt idx="4373">
                  <c:v>17.611111111111111</c:v>
                </c:pt>
                <c:pt idx="4374">
                  <c:v>18.277777777777782</c:v>
                </c:pt>
                <c:pt idx="4375">
                  <c:v>18.722222222222225</c:v>
                </c:pt>
                <c:pt idx="4376">
                  <c:v>18.722222222222225</c:v>
                </c:pt>
                <c:pt idx="4377">
                  <c:v>18.000000000000004</c:v>
                </c:pt>
                <c:pt idx="4378">
                  <c:v>17.222222222222221</c:v>
                </c:pt>
                <c:pt idx="4379">
                  <c:v>16.722222222222221</c:v>
                </c:pt>
                <c:pt idx="4380">
                  <c:v>16.277777777777775</c:v>
                </c:pt>
                <c:pt idx="4381">
                  <c:v>15.888888888888889</c:v>
                </c:pt>
                <c:pt idx="4382">
                  <c:v>16.111111111111111</c:v>
                </c:pt>
                <c:pt idx="4383">
                  <c:v>16.222222222222225</c:v>
                </c:pt>
                <c:pt idx="4384">
                  <c:v>16.888888888888889</c:v>
                </c:pt>
                <c:pt idx="4385">
                  <c:v>17.777777777777779</c:v>
                </c:pt>
                <c:pt idx="4386">
                  <c:v>18.611111111111111</c:v>
                </c:pt>
                <c:pt idx="4387">
                  <c:v>19.111111111111114</c:v>
                </c:pt>
                <c:pt idx="4388">
                  <c:v>19.222222222222218</c:v>
                </c:pt>
                <c:pt idx="4389">
                  <c:v>18.277777777777782</c:v>
                </c:pt>
                <c:pt idx="4390">
                  <c:v>17.277777777777779</c:v>
                </c:pt>
                <c:pt idx="4391">
                  <c:v>16.5</c:v>
                </c:pt>
                <c:pt idx="4392">
                  <c:v>15.999999999999998</c:v>
                </c:pt>
                <c:pt idx="4393">
                  <c:v>15.72222222222222</c:v>
                </c:pt>
                <c:pt idx="4394">
                  <c:v>15.611111111111111</c:v>
                </c:pt>
                <c:pt idx="4395">
                  <c:v>15.72222222222222</c:v>
                </c:pt>
                <c:pt idx="4396">
                  <c:v>16.388888888888889</c:v>
                </c:pt>
                <c:pt idx="4397">
                  <c:v>17.388888888888886</c:v>
                </c:pt>
                <c:pt idx="4398">
                  <c:v>18.277777777777782</c:v>
                </c:pt>
                <c:pt idx="4399">
                  <c:v>18.888888888888889</c:v>
                </c:pt>
                <c:pt idx="4400">
                  <c:v>19.222222222222218</c:v>
                </c:pt>
                <c:pt idx="4401">
                  <c:v>19.222222222222218</c:v>
                </c:pt>
                <c:pt idx="4402">
                  <c:v>18.388888888888886</c:v>
                </c:pt>
                <c:pt idx="4403">
                  <c:v>17.277777777777779</c:v>
                </c:pt>
                <c:pt idx="4404">
                  <c:v>16.388888888888889</c:v>
                </c:pt>
                <c:pt idx="4405">
                  <c:v>15.611111111111111</c:v>
                </c:pt>
                <c:pt idx="4406">
                  <c:v>15.222222222222221</c:v>
                </c:pt>
                <c:pt idx="4407">
                  <c:v>15.888888888888889</c:v>
                </c:pt>
                <c:pt idx="4408">
                  <c:v>16.222222222222225</c:v>
                </c:pt>
                <c:pt idx="4409">
                  <c:v>17.111111111111111</c:v>
                </c:pt>
                <c:pt idx="4410">
                  <c:v>18.277777777777782</c:v>
                </c:pt>
                <c:pt idx="4411">
                  <c:v>19.222222222222218</c:v>
                </c:pt>
                <c:pt idx="4412">
                  <c:v>19.611111111111111</c:v>
                </c:pt>
                <c:pt idx="4413">
                  <c:v>19.277777777777779</c:v>
                </c:pt>
                <c:pt idx="4414">
                  <c:v>18.388888888888886</c:v>
                </c:pt>
                <c:pt idx="4415">
                  <c:v>17.277777777777779</c:v>
                </c:pt>
                <c:pt idx="4416">
                  <c:v>16.277777777777775</c:v>
                </c:pt>
                <c:pt idx="4417">
                  <c:v>15.499999999999998</c:v>
                </c:pt>
                <c:pt idx="4418">
                  <c:v>14.722222222222221</c:v>
                </c:pt>
                <c:pt idx="4419">
                  <c:v>15.111111111111112</c:v>
                </c:pt>
                <c:pt idx="4420">
                  <c:v>15</c:v>
                </c:pt>
                <c:pt idx="4421">
                  <c:v>16.222222222222225</c:v>
                </c:pt>
                <c:pt idx="4422">
                  <c:v>17.722222222222221</c:v>
                </c:pt>
                <c:pt idx="4423">
                  <c:v>18.722222222222225</c:v>
                </c:pt>
                <c:pt idx="4424">
                  <c:v>19.388888888888893</c:v>
                </c:pt>
                <c:pt idx="4425">
                  <c:v>19.722222222222221</c:v>
                </c:pt>
                <c:pt idx="4426">
                  <c:v>19.499999999999996</c:v>
                </c:pt>
                <c:pt idx="4427">
                  <c:v>18.277777777777782</c:v>
                </c:pt>
                <c:pt idx="4428">
                  <c:v>16.111111111111111</c:v>
                </c:pt>
                <c:pt idx="4429">
                  <c:v>15.222222222222221</c:v>
                </c:pt>
                <c:pt idx="4430">
                  <c:v>15.277777777777777</c:v>
                </c:pt>
                <c:pt idx="4431">
                  <c:v>14.222222222222223</c:v>
                </c:pt>
                <c:pt idx="4432">
                  <c:v>15.72222222222222</c:v>
                </c:pt>
                <c:pt idx="4433">
                  <c:v>15.499999999999998</c:v>
                </c:pt>
                <c:pt idx="4434">
                  <c:v>16.888888888888889</c:v>
                </c:pt>
                <c:pt idx="4435">
                  <c:v>18.499999999999996</c:v>
                </c:pt>
                <c:pt idx="4436">
                  <c:v>19.499999999999996</c:v>
                </c:pt>
                <c:pt idx="4437">
                  <c:v>19.888888888888886</c:v>
                </c:pt>
                <c:pt idx="4438">
                  <c:v>19.277777777777779</c:v>
                </c:pt>
                <c:pt idx="4439">
                  <c:v>17.277777777777779</c:v>
                </c:pt>
                <c:pt idx="4440">
                  <c:v>16.5</c:v>
                </c:pt>
                <c:pt idx="4441">
                  <c:v>16.388888888888889</c:v>
                </c:pt>
                <c:pt idx="4442">
                  <c:v>16.5</c:v>
                </c:pt>
                <c:pt idx="4443">
                  <c:v>16.388888888888889</c:v>
                </c:pt>
                <c:pt idx="4444">
                  <c:v>16.5</c:v>
                </c:pt>
                <c:pt idx="4445">
                  <c:v>16.611111111111111</c:v>
                </c:pt>
                <c:pt idx="4446">
                  <c:v>17.111111111111111</c:v>
                </c:pt>
                <c:pt idx="4447">
                  <c:v>18.000000000000004</c:v>
                </c:pt>
                <c:pt idx="4448">
                  <c:v>18.777777777777775</c:v>
                </c:pt>
                <c:pt idx="4449">
                  <c:v>19.499999999999996</c:v>
                </c:pt>
                <c:pt idx="4450">
                  <c:v>19.888888888888886</c:v>
                </c:pt>
                <c:pt idx="4451">
                  <c:v>19.611111111111111</c:v>
                </c:pt>
                <c:pt idx="4452">
                  <c:v>18.722222222222225</c:v>
                </c:pt>
                <c:pt idx="4453">
                  <c:v>18.000000000000004</c:v>
                </c:pt>
                <c:pt idx="4454">
                  <c:v>17.611111111111111</c:v>
                </c:pt>
                <c:pt idx="4455">
                  <c:v>16.5</c:v>
                </c:pt>
                <c:pt idx="4456">
                  <c:v>16.5</c:v>
                </c:pt>
                <c:pt idx="4457">
                  <c:v>17.222222222222221</c:v>
                </c:pt>
                <c:pt idx="4458">
                  <c:v>17.611111111111111</c:v>
                </c:pt>
                <c:pt idx="4459">
                  <c:v>18.388888888888886</c:v>
                </c:pt>
                <c:pt idx="4460">
                  <c:v>19.388888888888893</c:v>
                </c:pt>
                <c:pt idx="4461">
                  <c:v>19.888888888888886</c:v>
                </c:pt>
                <c:pt idx="4462">
                  <c:v>20.222222222222225</c:v>
                </c:pt>
                <c:pt idx="4463">
                  <c:v>19.722222222222221</c:v>
                </c:pt>
                <c:pt idx="4464">
                  <c:v>18.722222222222225</c:v>
                </c:pt>
                <c:pt idx="4465">
                  <c:v>18.222222222222221</c:v>
                </c:pt>
                <c:pt idx="4466">
                  <c:v>18.000000000000004</c:v>
                </c:pt>
                <c:pt idx="4467">
                  <c:v>17.722222222222221</c:v>
                </c:pt>
                <c:pt idx="4468">
                  <c:v>17.111111111111111</c:v>
                </c:pt>
                <c:pt idx="4469">
                  <c:v>17</c:v>
                </c:pt>
                <c:pt idx="4470">
                  <c:v>17.777777777777779</c:v>
                </c:pt>
                <c:pt idx="4471">
                  <c:v>18.388888888888886</c:v>
                </c:pt>
                <c:pt idx="4472">
                  <c:v>19.111111111111114</c:v>
                </c:pt>
                <c:pt idx="4473">
                  <c:v>19.722222222222221</c:v>
                </c:pt>
                <c:pt idx="4474">
                  <c:v>20.111111111111111</c:v>
                </c:pt>
                <c:pt idx="4475">
                  <c:v>20.500000000000004</c:v>
                </c:pt>
                <c:pt idx="4476">
                  <c:v>20.222222222222225</c:v>
                </c:pt>
                <c:pt idx="4477">
                  <c:v>19.222222222222218</c:v>
                </c:pt>
                <c:pt idx="4478">
                  <c:v>18.111111111111107</c:v>
                </c:pt>
                <c:pt idx="4479">
                  <c:v>16.888888888888889</c:v>
                </c:pt>
                <c:pt idx="4480">
                  <c:v>16.111111111111111</c:v>
                </c:pt>
                <c:pt idx="4481">
                  <c:v>15.277777777777777</c:v>
                </c:pt>
                <c:pt idx="4482">
                  <c:v>16.222222222222225</c:v>
                </c:pt>
                <c:pt idx="4483">
                  <c:v>17.111111111111111</c:v>
                </c:pt>
                <c:pt idx="4484">
                  <c:v>18.222222222222221</c:v>
                </c:pt>
                <c:pt idx="4485">
                  <c:v>19.277777777777779</c:v>
                </c:pt>
                <c:pt idx="4486">
                  <c:v>19.888888888888886</c:v>
                </c:pt>
                <c:pt idx="4487">
                  <c:v>20.111111111111111</c:v>
                </c:pt>
                <c:pt idx="4488">
                  <c:v>19.611111111111111</c:v>
                </c:pt>
                <c:pt idx="4489">
                  <c:v>18.000000000000004</c:v>
                </c:pt>
                <c:pt idx="4490">
                  <c:v>17.611111111111111</c:v>
                </c:pt>
                <c:pt idx="4491">
                  <c:v>17.777777777777779</c:v>
                </c:pt>
                <c:pt idx="4492">
                  <c:v>17.611111111111111</c:v>
                </c:pt>
                <c:pt idx="4493">
                  <c:v>17.611111111111111</c:v>
                </c:pt>
                <c:pt idx="4494">
                  <c:v>17.611111111111111</c:v>
                </c:pt>
                <c:pt idx="4495">
                  <c:v>17.777777777777779</c:v>
                </c:pt>
                <c:pt idx="4496">
                  <c:v>18.277777777777782</c:v>
                </c:pt>
                <c:pt idx="4497">
                  <c:v>18.888888888888889</c:v>
                </c:pt>
                <c:pt idx="4498">
                  <c:v>19.388888888888893</c:v>
                </c:pt>
                <c:pt idx="4499">
                  <c:v>19.888888888888886</c:v>
                </c:pt>
                <c:pt idx="4500">
                  <c:v>20.111111111111111</c:v>
                </c:pt>
                <c:pt idx="4501">
                  <c:v>19.888888888888886</c:v>
                </c:pt>
                <c:pt idx="4502">
                  <c:v>19</c:v>
                </c:pt>
                <c:pt idx="4503">
                  <c:v>17.722222222222221</c:v>
                </c:pt>
                <c:pt idx="4504">
                  <c:v>16.777777777777779</c:v>
                </c:pt>
                <c:pt idx="4505">
                  <c:v>16.611111111111111</c:v>
                </c:pt>
                <c:pt idx="4506">
                  <c:v>16.722222222222221</c:v>
                </c:pt>
                <c:pt idx="4507">
                  <c:v>16.777777777777779</c:v>
                </c:pt>
                <c:pt idx="4508">
                  <c:v>17.722222222222221</c:v>
                </c:pt>
                <c:pt idx="4509">
                  <c:v>18.888888888888889</c:v>
                </c:pt>
                <c:pt idx="4510">
                  <c:v>19.722222222222221</c:v>
                </c:pt>
                <c:pt idx="4511">
                  <c:v>20.222222222222225</c:v>
                </c:pt>
                <c:pt idx="4512">
                  <c:v>20.277777777777779</c:v>
                </c:pt>
                <c:pt idx="4513">
                  <c:v>19.888888888888886</c:v>
                </c:pt>
                <c:pt idx="4514">
                  <c:v>18.611111111111111</c:v>
                </c:pt>
                <c:pt idx="4515">
                  <c:v>18.111111111111107</c:v>
                </c:pt>
                <c:pt idx="4516">
                  <c:v>17.388888888888886</c:v>
                </c:pt>
                <c:pt idx="4517">
                  <c:v>16.777777777777779</c:v>
                </c:pt>
                <c:pt idx="4518">
                  <c:v>16.611111111111111</c:v>
                </c:pt>
                <c:pt idx="4519">
                  <c:v>16.722222222222221</c:v>
                </c:pt>
                <c:pt idx="4520">
                  <c:v>17.388888888888886</c:v>
                </c:pt>
                <c:pt idx="4521">
                  <c:v>18.499999999999996</c:v>
                </c:pt>
                <c:pt idx="4522">
                  <c:v>19.222222222222218</c:v>
                </c:pt>
                <c:pt idx="4523">
                  <c:v>19.777777777777775</c:v>
                </c:pt>
                <c:pt idx="4524">
                  <c:v>20.222222222222225</c:v>
                </c:pt>
                <c:pt idx="4525">
                  <c:v>20.388888888888889</c:v>
                </c:pt>
                <c:pt idx="4526">
                  <c:v>20.111111111111111</c:v>
                </c:pt>
                <c:pt idx="4527">
                  <c:v>18.777777777777775</c:v>
                </c:pt>
                <c:pt idx="4528">
                  <c:v>17</c:v>
                </c:pt>
                <c:pt idx="4529">
                  <c:v>16.611111111111111</c:v>
                </c:pt>
                <c:pt idx="4530">
                  <c:v>15.777777777777777</c:v>
                </c:pt>
                <c:pt idx="4531">
                  <c:v>17.277777777777779</c:v>
                </c:pt>
                <c:pt idx="4532">
                  <c:v>16.777777777777779</c:v>
                </c:pt>
                <c:pt idx="4533">
                  <c:v>17.777777777777779</c:v>
                </c:pt>
                <c:pt idx="4534">
                  <c:v>19</c:v>
                </c:pt>
                <c:pt idx="4535">
                  <c:v>19.777777777777775</c:v>
                </c:pt>
                <c:pt idx="4536">
                  <c:v>20.222222222222225</c:v>
                </c:pt>
                <c:pt idx="4537">
                  <c:v>20.277777777777779</c:v>
                </c:pt>
                <c:pt idx="4538">
                  <c:v>19.388888888888893</c:v>
                </c:pt>
                <c:pt idx="4539">
                  <c:v>18.388888888888886</c:v>
                </c:pt>
                <c:pt idx="4540">
                  <c:v>17.722222222222221</c:v>
                </c:pt>
                <c:pt idx="4541">
                  <c:v>16.722222222222221</c:v>
                </c:pt>
                <c:pt idx="4542">
                  <c:v>16.222222222222225</c:v>
                </c:pt>
                <c:pt idx="4543">
                  <c:v>16.888888888888889</c:v>
                </c:pt>
                <c:pt idx="4544">
                  <c:v>16.722222222222221</c:v>
                </c:pt>
                <c:pt idx="4545">
                  <c:v>17.388888888888886</c:v>
                </c:pt>
                <c:pt idx="4546">
                  <c:v>18.499999999999996</c:v>
                </c:pt>
                <c:pt idx="4547">
                  <c:v>19.222222222222218</c:v>
                </c:pt>
                <c:pt idx="4548">
                  <c:v>19.722222222222221</c:v>
                </c:pt>
                <c:pt idx="4549">
                  <c:v>20.222222222222225</c:v>
                </c:pt>
                <c:pt idx="4550">
                  <c:v>20.388888888888889</c:v>
                </c:pt>
                <c:pt idx="4551">
                  <c:v>19.611111111111111</c:v>
                </c:pt>
                <c:pt idx="4552">
                  <c:v>16.5</c:v>
                </c:pt>
                <c:pt idx="4553">
                  <c:v>16.222222222222225</c:v>
                </c:pt>
                <c:pt idx="4554">
                  <c:v>16.111111111111111</c:v>
                </c:pt>
                <c:pt idx="4555">
                  <c:v>15.111111111111112</c:v>
                </c:pt>
                <c:pt idx="4556">
                  <c:v>16.611111111111111</c:v>
                </c:pt>
                <c:pt idx="4557">
                  <c:v>15.72222222222222</c:v>
                </c:pt>
                <c:pt idx="4558">
                  <c:v>16.777777777777779</c:v>
                </c:pt>
                <c:pt idx="4559">
                  <c:v>18.722222222222225</c:v>
                </c:pt>
                <c:pt idx="4560">
                  <c:v>19.777777777777775</c:v>
                </c:pt>
                <c:pt idx="4561">
                  <c:v>20.277777777777779</c:v>
                </c:pt>
                <c:pt idx="4562">
                  <c:v>20.500000000000004</c:v>
                </c:pt>
                <c:pt idx="4563">
                  <c:v>19.499999999999996</c:v>
                </c:pt>
                <c:pt idx="4564">
                  <c:v>18.111111111111107</c:v>
                </c:pt>
                <c:pt idx="4565">
                  <c:v>16.777777777777779</c:v>
                </c:pt>
                <c:pt idx="4566">
                  <c:v>15.888888888888889</c:v>
                </c:pt>
                <c:pt idx="4567">
                  <c:v>15.388888888888889</c:v>
                </c:pt>
                <c:pt idx="4568">
                  <c:v>15.72222222222222</c:v>
                </c:pt>
                <c:pt idx="4569">
                  <c:v>15.277777777777777</c:v>
                </c:pt>
                <c:pt idx="4570">
                  <c:v>16.388888888888889</c:v>
                </c:pt>
                <c:pt idx="4571">
                  <c:v>18.000000000000004</c:v>
                </c:pt>
                <c:pt idx="4572">
                  <c:v>19.111111111111114</c:v>
                </c:pt>
                <c:pt idx="4573">
                  <c:v>19.888888888888886</c:v>
                </c:pt>
                <c:pt idx="4574">
                  <c:v>20.500000000000004</c:v>
                </c:pt>
                <c:pt idx="4575">
                  <c:v>20.722222222222221</c:v>
                </c:pt>
                <c:pt idx="4576">
                  <c:v>18.777777777777775</c:v>
                </c:pt>
                <c:pt idx="4577">
                  <c:v>16.777777777777779</c:v>
                </c:pt>
                <c:pt idx="4578">
                  <c:v>15.888888888888889</c:v>
                </c:pt>
                <c:pt idx="4579">
                  <c:v>15.888888888888889</c:v>
                </c:pt>
                <c:pt idx="4580">
                  <c:v>14.777777777777779</c:v>
                </c:pt>
                <c:pt idx="4581">
                  <c:v>16.388888888888889</c:v>
                </c:pt>
                <c:pt idx="4582">
                  <c:v>15.499999999999998</c:v>
                </c:pt>
                <c:pt idx="4583">
                  <c:v>16.888888888888889</c:v>
                </c:pt>
                <c:pt idx="4584">
                  <c:v>18.722222222222225</c:v>
                </c:pt>
                <c:pt idx="4585">
                  <c:v>20</c:v>
                </c:pt>
                <c:pt idx="4586">
                  <c:v>20.611111111111107</c:v>
                </c:pt>
                <c:pt idx="4587">
                  <c:v>20.777777777777782</c:v>
                </c:pt>
                <c:pt idx="4588">
                  <c:v>18.888888888888889</c:v>
                </c:pt>
                <c:pt idx="4589">
                  <c:v>17</c:v>
                </c:pt>
                <c:pt idx="4590">
                  <c:v>15.777777777777777</c:v>
                </c:pt>
                <c:pt idx="4591">
                  <c:v>14.722222222222221</c:v>
                </c:pt>
                <c:pt idx="4592">
                  <c:v>14.777777777777779</c:v>
                </c:pt>
                <c:pt idx="4593">
                  <c:v>15.111111111111112</c:v>
                </c:pt>
                <c:pt idx="4594">
                  <c:v>14.722222222222221</c:v>
                </c:pt>
                <c:pt idx="4595">
                  <c:v>15.777777777777777</c:v>
                </c:pt>
                <c:pt idx="4596">
                  <c:v>17.611111111111111</c:v>
                </c:pt>
                <c:pt idx="4597">
                  <c:v>19</c:v>
                </c:pt>
                <c:pt idx="4598">
                  <c:v>20.111111111111111</c:v>
                </c:pt>
                <c:pt idx="4599">
                  <c:v>20.777777777777782</c:v>
                </c:pt>
                <c:pt idx="4600">
                  <c:v>20.777777777777782</c:v>
                </c:pt>
                <c:pt idx="4601">
                  <c:v>18.722222222222225</c:v>
                </c:pt>
                <c:pt idx="4602">
                  <c:v>16.222222222222225</c:v>
                </c:pt>
                <c:pt idx="4603">
                  <c:v>15</c:v>
                </c:pt>
                <c:pt idx="4604">
                  <c:v>15.111111111111112</c:v>
                </c:pt>
                <c:pt idx="4605">
                  <c:v>13.777777777777775</c:v>
                </c:pt>
                <c:pt idx="4606">
                  <c:v>15.72222222222222</c:v>
                </c:pt>
                <c:pt idx="4607">
                  <c:v>15</c:v>
                </c:pt>
                <c:pt idx="4608">
                  <c:v>16.388888888888889</c:v>
                </c:pt>
                <c:pt idx="4609">
                  <c:v>18.277777777777782</c:v>
                </c:pt>
                <c:pt idx="4610">
                  <c:v>19.722222222222221</c:v>
                </c:pt>
                <c:pt idx="4611">
                  <c:v>20.500000000000004</c:v>
                </c:pt>
                <c:pt idx="4612">
                  <c:v>20.611111111111107</c:v>
                </c:pt>
                <c:pt idx="4613">
                  <c:v>18.499999999999996</c:v>
                </c:pt>
                <c:pt idx="4614">
                  <c:v>15.999999999999998</c:v>
                </c:pt>
                <c:pt idx="4615">
                  <c:v>14.722222222222221</c:v>
                </c:pt>
                <c:pt idx="4616">
                  <c:v>13.277777777777777</c:v>
                </c:pt>
                <c:pt idx="4617">
                  <c:v>13.22222222222222</c:v>
                </c:pt>
                <c:pt idx="4618">
                  <c:v>13.499999999999998</c:v>
                </c:pt>
                <c:pt idx="4619">
                  <c:v>13.111111111111111</c:v>
                </c:pt>
                <c:pt idx="4620">
                  <c:v>14.388888888888888</c:v>
                </c:pt>
                <c:pt idx="4621">
                  <c:v>16.722222222222221</c:v>
                </c:pt>
                <c:pt idx="4622">
                  <c:v>18.499999999999996</c:v>
                </c:pt>
                <c:pt idx="4623">
                  <c:v>19.777777777777775</c:v>
                </c:pt>
                <c:pt idx="4624">
                  <c:v>20.500000000000004</c:v>
                </c:pt>
                <c:pt idx="4625">
                  <c:v>19.888888888888886</c:v>
                </c:pt>
                <c:pt idx="4626">
                  <c:v>17</c:v>
                </c:pt>
                <c:pt idx="4627">
                  <c:v>16.722222222222221</c:v>
                </c:pt>
                <c:pt idx="4628">
                  <c:v>15.72222222222222</c:v>
                </c:pt>
                <c:pt idx="4629">
                  <c:v>14.888888888888888</c:v>
                </c:pt>
                <c:pt idx="4630">
                  <c:v>14.5</c:v>
                </c:pt>
                <c:pt idx="4631">
                  <c:v>14.611111111111109</c:v>
                </c:pt>
                <c:pt idx="4632">
                  <c:v>15.277777777777777</c:v>
                </c:pt>
                <c:pt idx="4633">
                  <c:v>16.388888888888889</c:v>
                </c:pt>
                <c:pt idx="4634">
                  <c:v>18.000000000000004</c:v>
                </c:pt>
                <c:pt idx="4635">
                  <c:v>19.388888888888893</c:v>
                </c:pt>
                <c:pt idx="4636">
                  <c:v>20.111111111111111</c:v>
                </c:pt>
                <c:pt idx="4637">
                  <c:v>20.222222222222225</c:v>
                </c:pt>
                <c:pt idx="4638">
                  <c:v>18.722222222222225</c:v>
                </c:pt>
                <c:pt idx="4639">
                  <c:v>17.222222222222221</c:v>
                </c:pt>
                <c:pt idx="4640">
                  <c:v>16.222222222222225</c:v>
                </c:pt>
                <c:pt idx="4641">
                  <c:v>15.222222222222221</c:v>
                </c:pt>
                <c:pt idx="4642">
                  <c:v>14.611111111111109</c:v>
                </c:pt>
                <c:pt idx="4643">
                  <c:v>15.388888888888889</c:v>
                </c:pt>
                <c:pt idx="4644">
                  <c:v>15.277777777777777</c:v>
                </c:pt>
                <c:pt idx="4645">
                  <c:v>16.222222222222225</c:v>
                </c:pt>
                <c:pt idx="4646">
                  <c:v>17.777777777777779</c:v>
                </c:pt>
                <c:pt idx="4647">
                  <c:v>19</c:v>
                </c:pt>
                <c:pt idx="4648">
                  <c:v>19.888888888888886</c:v>
                </c:pt>
                <c:pt idx="4649">
                  <c:v>20.388888888888889</c:v>
                </c:pt>
                <c:pt idx="4650">
                  <c:v>19.888888888888886</c:v>
                </c:pt>
                <c:pt idx="4651">
                  <c:v>18.222222222222221</c:v>
                </c:pt>
                <c:pt idx="4652">
                  <c:v>17.611111111111111</c:v>
                </c:pt>
                <c:pt idx="4653">
                  <c:v>16.722222222222221</c:v>
                </c:pt>
                <c:pt idx="4654">
                  <c:v>15.72222222222222</c:v>
                </c:pt>
                <c:pt idx="4655">
                  <c:v>15.277777777777777</c:v>
                </c:pt>
                <c:pt idx="4656">
                  <c:v>16.277777777777775</c:v>
                </c:pt>
                <c:pt idx="4657">
                  <c:v>16.388888888888889</c:v>
                </c:pt>
                <c:pt idx="4658">
                  <c:v>17.222222222222221</c:v>
                </c:pt>
                <c:pt idx="4659">
                  <c:v>18.499999999999996</c:v>
                </c:pt>
                <c:pt idx="4660">
                  <c:v>19.388888888888893</c:v>
                </c:pt>
                <c:pt idx="4661">
                  <c:v>20</c:v>
                </c:pt>
                <c:pt idx="4662">
                  <c:v>20.111111111111111</c:v>
                </c:pt>
                <c:pt idx="4663">
                  <c:v>18.888888888888889</c:v>
                </c:pt>
                <c:pt idx="4664">
                  <c:v>18.000000000000004</c:v>
                </c:pt>
                <c:pt idx="4665">
                  <c:v>17</c:v>
                </c:pt>
                <c:pt idx="4666">
                  <c:v>16.888888888888889</c:v>
                </c:pt>
                <c:pt idx="4667">
                  <c:v>16.5</c:v>
                </c:pt>
                <c:pt idx="4668">
                  <c:v>17.277777777777779</c:v>
                </c:pt>
                <c:pt idx="4669">
                  <c:v>17.222222222222221</c:v>
                </c:pt>
                <c:pt idx="4670">
                  <c:v>17.722222222222221</c:v>
                </c:pt>
                <c:pt idx="4671">
                  <c:v>18.499999999999996</c:v>
                </c:pt>
                <c:pt idx="4672">
                  <c:v>19.277777777777779</c:v>
                </c:pt>
                <c:pt idx="4673">
                  <c:v>19.888888888888886</c:v>
                </c:pt>
                <c:pt idx="4674">
                  <c:v>20.222222222222225</c:v>
                </c:pt>
                <c:pt idx="4675">
                  <c:v>19.777777777777775</c:v>
                </c:pt>
                <c:pt idx="4676">
                  <c:v>18.499999999999996</c:v>
                </c:pt>
                <c:pt idx="4677">
                  <c:v>17.5</c:v>
                </c:pt>
                <c:pt idx="4678">
                  <c:v>16.611111111111111</c:v>
                </c:pt>
                <c:pt idx="4679">
                  <c:v>16.277777777777775</c:v>
                </c:pt>
                <c:pt idx="4680">
                  <c:v>15.999999999999998</c:v>
                </c:pt>
                <c:pt idx="4681">
                  <c:v>16.777777777777779</c:v>
                </c:pt>
                <c:pt idx="4682">
                  <c:v>17</c:v>
                </c:pt>
                <c:pt idx="4683">
                  <c:v>17.611111111111111</c:v>
                </c:pt>
                <c:pt idx="4684">
                  <c:v>18.611111111111111</c:v>
                </c:pt>
                <c:pt idx="4685">
                  <c:v>19.388888888888893</c:v>
                </c:pt>
                <c:pt idx="4686">
                  <c:v>19.777777777777775</c:v>
                </c:pt>
                <c:pt idx="4687">
                  <c:v>20</c:v>
                </c:pt>
                <c:pt idx="4688">
                  <c:v>19.611111111111111</c:v>
                </c:pt>
                <c:pt idx="4689">
                  <c:v>18.388888888888886</c:v>
                </c:pt>
                <c:pt idx="4690">
                  <c:v>18.222222222222221</c:v>
                </c:pt>
                <c:pt idx="4691">
                  <c:v>17.277777777777779</c:v>
                </c:pt>
                <c:pt idx="4692">
                  <c:v>16.777777777777779</c:v>
                </c:pt>
                <c:pt idx="4693">
                  <c:v>17.5</c:v>
                </c:pt>
                <c:pt idx="4694">
                  <c:v>17.388888888888886</c:v>
                </c:pt>
                <c:pt idx="4695">
                  <c:v>18.111111111111107</c:v>
                </c:pt>
                <c:pt idx="4696">
                  <c:v>19</c:v>
                </c:pt>
                <c:pt idx="4697">
                  <c:v>19.722222222222221</c:v>
                </c:pt>
                <c:pt idx="4698">
                  <c:v>20.222222222222225</c:v>
                </c:pt>
                <c:pt idx="4699">
                  <c:v>20.611111111111107</c:v>
                </c:pt>
                <c:pt idx="4700">
                  <c:v>20.111111111111111</c:v>
                </c:pt>
                <c:pt idx="4701">
                  <c:v>18.722222222222225</c:v>
                </c:pt>
                <c:pt idx="4702">
                  <c:v>18.499999999999996</c:v>
                </c:pt>
                <c:pt idx="4703">
                  <c:v>19.111111111111114</c:v>
                </c:pt>
                <c:pt idx="4704">
                  <c:v>19.277777777777779</c:v>
                </c:pt>
                <c:pt idx="4705">
                  <c:v>18.611111111111111</c:v>
                </c:pt>
                <c:pt idx="4706">
                  <c:v>19.111111111111114</c:v>
                </c:pt>
                <c:pt idx="4707">
                  <c:v>19.277777777777779</c:v>
                </c:pt>
                <c:pt idx="4708">
                  <c:v>19.611111111111111</c:v>
                </c:pt>
                <c:pt idx="4709">
                  <c:v>19.888888888888886</c:v>
                </c:pt>
                <c:pt idx="4710">
                  <c:v>20.277777777777779</c:v>
                </c:pt>
                <c:pt idx="4711">
                  <c:v>20.611111111111107</c:v>
                </c:pt>
                <c:pt idx="4712">
                  <c:v>20.777777777777782</c:v>
                </c:pt>
                <c:pt idx="4713">
                  <c:v>20.500000000000004</c:v>
                </c:pt>
                <c:pt idx="4714">
                  <c:v>17.388888888888886</c:v>
                </c:pt>
                <c:pt idx="4715">
                  <c:v>15.999999999999998</c:v>
                </c:pt>
                <c:pt idx="4716">
                  <c:v>15.611111111111111</c:v>
                </c:pt>
                <c:pt idx="4717">
                  <c:v>15.611111111111111</c:v>
                </c:pt>
                <c:pt idx="4718">
                  <c:v>16.611111111111111</c:v>
                </c:pt>
                <c:pt idx="4719">
                  <c:v>16.388888888888889</c:v>
                </c:pt>
                <c:pt idx="4720">
                  <c:v>17.111111111111111</c:v>
                </c:pt>
                <c:pt idx="4721">
                  <c:v>18.611111111111111</c:v>
                </c:pt>
                <c:pt idx="4722">
                  <c:v>20.111111111111111</c:v>
                </c:pt>
                <c:pt idx="4723">
                  <c:v>20.777777777777782</c:v>
                </c:pt>
                <c:pt idx="4724">
                  <c:v>21.111111111111111</c:v>
                </c:pt>
                <c:pt idx="4725">
                  <c:v>20.500000000000004</c:v>
                </c:pt>
                <c:pt idx="4726">
                  <c:v>18.499999999999996</c:v>
                </c:pt>
                <c:pt idx="4727">
                  <c:v>17.611111111111111</c:v>
                </c:pt>
                <c:pt idx="4728">
                  <c:v>16.722222222222221</c:v>
                </c:pt>
                <c:pt idx="4729">
                  <c:v>16.388888888888889</c:v>
                </c:pt>
                <c:pt idx="4730">
                  <c:v>16.388888888888889</c:v>
                </c:pt>
                <c:pt idx="4731">
                  <c:v>16.611111111111111</c:v>
                </c:pt>
                <c:pt idx="4732">
                  <c:v>16.888888888888889</c:v>
                </c:pt>
                <c:pt idx="4733">
                  <c:v>17.888888888888889</c:v>
                </c:pt>
                <c:pt idx="4734">
                  <c:v>19.277777777777779</c:v>
                </c:pt>
                <c:pt idx="4735">
                  <c:v>20.222222222222225</c:v>
                </c:pt>
                <c:pt idx="4736">
                  <c:v>20.722222222222221</c:v>
                </c:pt>
                <c:pt idx="4737">
                  <c:v>20.888888888888886</c:v>
                </c:pt>
                <c:pt idx="4738">
                  <c:v>20.500000000000004</c:v>
                </c:pt>
                <c:pt idx="4739">
                  <c:v>18.722222222222225</c:v>
                </c:pt>
                <c:pt idx="4740">
                  <c:v>16.722222222222221</c:v>
                </c:pt>
                <c:pt idx="4741">
                  <c:v>16.611111111111111</c:v>
                </c:pt>
                <c:pt idx="4742">
                  <c:v>15.277777777777777</c:v>
                </c:pt>
                <c:pt idx="4743">
                  <c:v>16.111111111111111</c:v>
                </c:pt>
                <c:pt idx="4744">
                  <c:v>16.222222222222225</c:v>
                </c:pt>
                <c:pt idx="4745">
                  <c:v>17.111111111111111</c:v>
                </c:pt>
                <c:pt idx="4746">
                  <c:v>18.611111111111111</c:v>
                </c:pt>
                <c:pt idx="4747">
                  <c:v>20</c:v>
                </c:pt>
                <c:pt idx="4748">
                  <c:v>20.722222222222221</c:v>
                </c:pt>
                <c:pt idx="4749">
                  <c:v>20.999999999999996</c:v>
                </c:pt>
                <c:pt idx="4751">
                  <c:v>18.277777777777782</c:v>
                </c:pt>
                <c:pt idx="4752">
                  <c:v>17.888888888888889</c:v>
                </c:pt>
                <c:pt idx="4753">
                  <c:v>16.888888888888889</c:v>
                </c:pt>
                <c:pt idx="4754">
                  <c:v>17</c:v>
                </c:pt>
                <c:pt idx="4755">
                  <c:v>17.611111111111111</c:v>
                </c:pt>
                <c:pt idx="4756">
                  <c:v>17.722222222222221</c:v>
                </c:pt>
                <c:pt idx="4757">
                  <c:v>17.777777777777779</c:v>
                </c:pt>
                <c:pt idx="4758">
                  <c:v>18.499999999999996</c:v>
                </c:pt>
                <c:pt idx="4759">
                  <c:v>19.611111111111111</c:v>
                </c:pt>
                <c:pt idx="4760">
                  <c:v>20.388888888888889</c:v>
                </c:pt>
                <c:pt idx="4761">
                  <c:v>20.888888888888886</c:v>
                </c:pt>
                <c:pt idx="4762">
                  <c:v>21.111111111111111</c:v>
                </c:pt>
                <c:pt idx="4763">
                  <c:v>20.611111111111107</c:v>
                </c:pt>
                <c:pt idx="4764">
                  <c:v>18.000000000000004</c:v>
                </c:pt>
                <c:pt idx="4765">
                  <c:v>17.5</c:v>
                </c:pt>
                <c:pt idx="4766">
                  <c:v>15.222222222222221</c:v>
                </c:pt>
                <c:pt idx="4767">
                  <c:v>14.888888888888888</c:v>
                </c:pt>
                <c:pt idx="4768">
                  <c:v>15.277777777777777</c:v>
                </c:pt>
                <c:pt idx="4769">
                  <c:v>15.611111111111111</c:v>
                </c:pt>
                <c:pt idx="4770">
                  <c:v>16.611111111111111</c:v>
                </c:pt>
                <c:pt idx="4771">
                  <c:v>18.499999999999996</c:v>
                </c:pt>
                <c:pt idx="4772">
                  <c:v>20</c:v>
                </c:pt>
                <c:pt idx="4773">
                  <c:v>20.777777777777782</c:v>
                </c:pt>
                <c:pt idx="4774">
                  <c:v>20.888888888888886</c:v>
                </c:pt>
                <c:pt idx="4775">
                  <c:v>19.111111111111114</c:v>
                </c:pt>
                <c:pt idx="4776">
                  <c:v>17.611111111111111</c:v>
                </c:pt>
                <c:pt idx="4777">
                  <c:v>16.888888888888889</c:v>
                </c:pt>
                <c:pt idx="4778">
                  <c:v>16.611111111111111</c:v>
                </c:pt>
                <c:pt idx="4779">
                  <c:v>15.999999999999998</c:v>
                </c:pt>
                <c:pt idx="4780">
                  <c:v>15.72222222222222</c:v>
                </c:pt>
                <c:pt idx="4781">
                  <c:v>15.888888888888889</c:v>
                </c:pt>
                <c:pt idx="4782">
                  <c:v>16.722222222222221</c:v>
                </c:pt>
                <c:pt idx="4783">
                  <c:v>18.000000000000004</c:v>
                </c:pt>
                <c:pt idx="4784">
                  <c:v>19.222222222222218</c:v>
                </c:pt>
                <c:pt idx="4785">
                  <c:v>20.222222222222225</c:v>
                </c:pt>
                <c:pt idx="4786">
                  <c:v>20.777777777777782</c:v>
                </c:pt>
                <c:pt idx="4787">
                  <c:v>20.888888888888886</c:v>
                </c:pt>
                <c:pt idx="4788">
                  <c:v>19.888888888888886</c:v>
                </c:pt>
                <c:pt idx="4789">
                  <c:v>17.777777777777779</c:v>
                </c:pt>
                <c:pt idx="4790">
                  <c:v>16.277777777777775</c:v>
                </c:pt>
                <c:pt idx="4791">
                  <c:v>15.999999999999998</c:v>
                </c:pt>
                <c:pt idx="4792">
                  <c:v>14.777777777777779</c:v>
                </c:pt>
                <c:pt idx="4793">
                  <c:v>16.277777777777775</c:v>
                </c:pt>
                <c:pt idx="4794">
                  <c:v>16.111111111111111</c:v>
                </c:pt>
                <c:pt idx="4795">
                  <c:v>17.222222222222221</c:v>
                </c:pt>
                <c:pt idx="4796">
                  <c:v>18.722222222222225</c:v>
                </c:pt>
                <c:pt idx="4797">
                  <c:v>20.111111111111111</c:v>
                </c:pt>
                <c:pt idx="4798">
                  <c:v>20.722222222222221</c:v>
                </c:pt>
                <c:pt idx="4799">
                  <c:v>20.611111111111107</c:v>
                </c:pt>
                <c:pt idx="4800">
                  <c:v>19</c:v>
                </c:pt>
                <c:pt idx="4801">
                  <c:v>17.388888888888886</c:v>
                </c:pt>
                <c:pt idx="4802">
                  <c:v>15.777777777777777</c:v>
                </c:pt>
                <c:pt idx="4803">
                  <c:v>15</c:v>
                </c:pt>
                <c:pt idx="4804">
                  <c:v>14.277777777777779</c:v>
                </c:pt>
                <c:pt idx="4805">
                  <c:v>15.388888888888889</c:v>
                </c:pt>
                <c:pt idx="4806">
                  <c:v>14.777777777777779</c:v>
                </c:pt>
                <c:pt idx="4807">
                  <c:v>15.888888888888889</c:v>
                </c:pt>
                <c:pt idx="4808">
                  <c:v>17.777777777777779</c:v>
                </c:pt>
                <c:pt idx="4809">
                  <c:v>19.222222222222218</c:v>
                </c:pt>
                <c:pt idx="4810">
                  <c:v>20.277777777777779</c:v>
                </c:pt>
                <c:pt idx="4811">
                  <c:v>20.777777777777782</c:v>
                </c:pt>
                <c:pt idx="4812">
                  <c:v>20.777777777777782</c:v>
                </c:pt>
                <c:pt idx="4813">
                  <c:v>19.111111111111114</c:v>
                </c:pt>
                <c:pt idx="4814">
                  <c:v>17.5</c:v>
                </c:pt>
                <c:pt idx="4815">
                  <c:v>15.999999999999998</c:v>
                </c:pt>
                <c:pt idx="4816">
                  <c:v>15.999999999999998</c:v>
                </c:pt>
                <c:pt idx="4817">
                  <c:v>14.611111111111109</c:v>
                </c:pt>
                <c:pt idx="4818">
                  <c:v>14.888888888888888</c:v>
                </c:pt>
                <c:pt idx="4819">
                  <c:v>15.222222222222221</c:v>
                </c:pt>
                <c:pt idx="4820">
                  <c:v>16.5</c:v>
                </c:pt>
                <c:pt idx="4821">
                  <c:v>18.277777777777782</c:v>
                </c:pt>
                <c:pt idx="4822">
                  <c:v>19.722222222222221</c:v>
                </c:pt>
                <c:pt idx="4823">
                  <c:v>20.222222222222225</c:v>
                </c:pt>
                <c:pt idx="4824">
                  <c:v>19.611111111111111</c:v>
                </c:pt>
                <c:pt idx="4825">
                  <c:v>18.000000000000004</c:v>
                </c:pt>
                <c:pt idx="4826">
                  <c:v>16.277777777777775</c:v>
                </c:pt>
                <c:pt idx="4827">
                  <c:v>15.277777777777777</c:v>
                </c:pt>
                <c:pt idx="4828">
                  <c:v>14.388888888888888</c:v>
                </c:pt>
                <c:pt idx="4829">
                  <c:v>13.722222222222223</c:v>
                </c:pt>
                <c:pt idx="4830">
                  <c:v>14.222222222222223</c:v>
                </c:pt>
                <c:pt idx="4831">
                  <c:v>14.388888888888888</c:v>
                </c:pt>
                <c:pt idx="4832">
                  <c:v>15.611111111111111</c:v>
                </c:pt>
                <c:pt idx="4833">
                  <c:v>17.611111111111111</c:v>
                </c:pt>
                <c:pt idx="4834">
                  <c:v>19</c:v>
                </c:pt>
                <c:pt idx="4835">
                  <c:v>20</c:v>
                </c:pt>
                <c:pt idx="4836">
                  <c:v>20.500000000000004</c:v>
                </c:pt>
                <c:pt idx="4837">
                  <c:v>20.111111111111111</c:v>
                </c:pt>
                <c:pt idx="4838">
                  <c:v>18.222222222222221</c:v>
                </c:pt>
                <c:pt idx="4839">
                  <c:v>15.277777777777777</c:v>
                </c:pt>
                <c:pt idx="4840">
                  <c:v>14.722222222222221</c:v>
                </c:pt>
                <c:pt idx="4841">
                  <c:v>14.388888888888888</c:v>
                </c:pt>
                <c:pt idx="4842">
                  <c:v>13.611111111111111</c:v>
                </c:pt>
                <c:pt idx="4843">
                  <c:v>15.111111111111112</c:v>
                </c:pt>
                <c:pt idx="4844">
                  <c:v>15.111111111111112</c:v>
                </c:pt>
                <c:pt idx="4845">
                  <c:v>16.777777777777779</c:v>
                </c:pt>
                <c:pt idx="4846">
                  <c:v>18.888888888888889</c:v>
                </c:pt>
                <c:pt idx="4847">
                  <c:v>20.222222222222225</c:v>
                </c:pt>
                <c:pt idx="4848">
                  <c:v>20.722222222222221</c:v>
                </c:pt>
                <c:pt idx="4849">
                  <c:v>19.611111111111111</c:v>
                </c:pt>
                <c:pt idx="4850">
                  <c:v>16.722222222222221</c:v>
                </c:pt>
                <c:pt idx="4851">
                  <c:v>15.611111111111111</c:v>
                </c:pt>
                <c:pt idx="4852">
                  <c:v>14.5</c:v>
                </c:pt>
                <c:pt idx="4853">
                  <c:v>13.777777777777775</c:v>
                </c:pt>
                <c:pt idx="4854">
                  <c:v>13.499999999999998</c:v>
                </c:pt>
                <c:pt idx="4855">
                  <c:v>13.499999999999998</c:v>
                </c:pt>
                <c:pt idx="4856">
                  <c:v>14.277777777777779</c:v>
                </c:pt>
                <c:pt idx="4857">
                  <c:v>16.111111111111111</c:v>
                </c:pt>
                <c:pt idx="4858">
                  <c:v>18.222222222222221</c:v>
                </c:pt>
                <c:pt idx="4859">
                  <c:v>19.611111111111111</c:v>
                </c:pt>
                <c:pt idx="4860">
                  <c:v>20.388888888888889</c:v>
                </c:pt>
                <c:pt idx="4861">
                  <c:v>20.888888888888886</c:v>
                </c:pt>
                <c:pt idx="4862">
                  <c:v>20</c:v>
                </c:pt>
                <c:pt idx="4863">
                  <c:v>16.222222222222225</c:v>
                </c:pt>
                <c:pt idx="4864">
                  <c:v>15.888888888888889</c:v>
                </c:pt>
                <c:pt idx="4865">
                  <c:v>15.222222222222221</c:v>
                </c:pt>
                <c:pt idx="4866">
                  <c:v>14.000000000000002</c:v>
                </c:pt>
                <c:pt idx="4867">
                  <c:v>13.722222222222223</c:v>
                </c:pt>
                <c:pt idx="4868">
                  <c:v>14.5</c:v>
                </c:pt>
                <c:pt idx="4869">
                  <c:v>15.222222222222221</c:v>
                </c:pt>
                <c:pt idx="4870">
                  <c:v>17.222222222222221</c:v>
                </c:pt>
                <c:pt idx="4871">
                  <c:v>19.111111111111114</c:v>
                </c:pt>
                <c:pt idx="4872">
                  <c:v>20.222222222222225</c:v>
                </c:pt>
                <c:pt idx="4873">
                  <c:v>20.500000000000004</c:v>
                </c:pt>
                <c:pt idx="4874">
                  <c:v>19.277777777777779</c:v>
                </c:pt>
                <c:pt idx="4875">
                  <c:v>16.611111111111111</c:v>
                </c:pt>
                <c:pt idx="4876">
                  <c:v>15</c:v>
                </c:pt>
                <c:pt idx="4877">
                  <c:v>14.277777777777779</c:v>
                </c:pt>
                <c:pt idx="4878">
                  <c:v>13.777777777777775</c:v>
                </c:pt>
                <c:pt idx="4879">
                  <c:v>13.111111111111111</c:v>
                </c:pt>
                <c:pt idx="4880">
                  <c:v>13.611111111111111</c:v>
                </c:pt>
                <c:pt idx="4881">
                  <c:v>14.5</c:v>
                </c:pt>
                <c:pt idx="4882">
                  <c:v>16.5</c:v>
                </c:pt>
                <c:pt idx="4883">
                  <c:v>18.499999999999996</c:v>
                </c:pt>
                <c:pt idx="4884">
                  <c:v>19.777777777777775</c:v>
                </c:pt>
                <c:pt idx="4885">
                  <c:v>20.388888888888889</c:v>
                </c:pt>
                <c:pt idx="4886">
                  <c:v>20.777777777777782</c:v>
                </c:pt>
                <c:pt idx="4887">
                  <c:v>19</c:v>
                </c:pt>
                <c:pt idx="4888">
                  <c:v>15.111111111111112</c:v>
                </c:pt>
                <c:pt idx="4889">
                  <c:v>14.222222222222223</c:v>
                </c:pt>
                <c:pt idx="4890">
                  <c:v>13.499999999999998</c:v>
                </c:pt>
                <c:pt idx="4891">
                  <c:v>12.611111111111112</c:v>
                </c:pt>
                <c:pt idx="4892">
                  <c:v>14.722222222222221</c:v>
                </c:pt>
                <c:pt idx="4893">
                  <c:v>14.111111111111111</c:v>
                </c:pt>
                <c:pt idx="4894">
                  <c:v>15.611111111111111</c:v>
                </c:pt>
                <c:pt idx="4895">
                  <c:v>17.722222222222221</c:v>
                </c:pt>
                <c:pt idx="4896">
                  <c:v>19.499999999999996</c:v>
                </c:pt>
                <c:pt idx="4897">
                  <c:v>20.277777777777779</c:v>
                </c:pt>
                <c:pt idx="4898">
                  <c:v>19.777777777777775</c:v>
                </c:pt>
                <c:pt idx="4899">
                  <c:v>17.5</c:v>
                </c:pt>
                <c:pt idx="4900">
                  <c:v>15.611111111111111</c:v>
                </c:pt>
                <c:pt idx="4901">
                  <c:v>14.777777777777779</c:v>
                </c:pt>
                <c:pt idx="4902">
                  <c:v>13.722222222222223</c:v>
                </c:pt>
                <c:pt idx="4903">
                  <c:v>13.22222222222222</c:v>
                </c:pt>
                <c:pt idx="4904">
                  <c:v>13.611111111111111</c:v>
                </c:pt>
                <c:pt idx="4905">
                  <c:v>13.722222222222223</c:v>
                </c:pt>
                <c:pt idx="4906">
                  <c:v>14.888888888888888</c:v>
                </c:pt>
                <c:pt idx="4907">
                  <c:v>17</c:v>
                </c:pt>
                <c:pt idx="4908">
                  <c:v>18.777777777777775</c:v>
                </c:pt>
                <c:pt idx="4909">
                  <c:v>19.888888888888886</c:v>
                </c:pt>
                <c:pt idx="4910">
                  <c:v>20.388888888888889</c:v>
                </c:pt>
                <c:pt idx="4911">
                  <c:v>19.777777777777775</c:v>
                </c:pt>
                <c:pt idx="4912">
                  <c:v>17.111111111111111</c:v>
                </c:pt>
                <c:pt idx="4913">
                  <c:v>15.777777777777777</c:v>
                </c:pt>
                <c:pt idx="4914">
                  <c:v>15.388888888888889</c:v>
                </c:pt>
                <c:pt idx="4915">
                  <c:v>15.388888888888889</c:v>
                </c:pt>
                <c:pt idx="4916">
                  <c:v>14.722222222222221</c:v>
                </c:pt>
                <c:pt idx="4917">
                  <c:v>15.777777777777777</c:v>
                </c:pt>
                <c:pt idx="4918">
                  <c:v>15.888888888888889</c:v>
                </c:pt>
                <c:pt idx="4919">
                  <c:v>16.777777777777779</c:v>
                </c:pt>
                <c:pt idx="4920">
                  <c:v>18.499999999999996</c:v>
                </c:pt>
                <c:pt idx="4921">
                  <c:v>19.722222222222221</c:v>
                </c:pt>
                <c:pt idx="4922">
                  <c:v>20.222222222222225</c:v>
                </c:pt>
                <c:pt idx="4923">
                  <c:v>19</c:v>
                </c:pt>
                <c:pt idx="4924">
                  <c:v>17</c:v>
                </c:pt>
                <c:pt idx="4925">
                  <c:v>16.888888888888889</c:v>
                </c:pt>
                <c:pt idx="4926">
                  <c:v>16.777777777777779</c:v>
                </c:pt>
                <c:pt idx="4927">
                  <c:v>16.5</c:v>
                </c:pt>
                <c:pt idx="4928">
                  <c:v>15.999999999999998</c:v>
                </c:pt>
                <c:pt idx="4929">
                  <c:v>16.277777777777775</c:v>
                </c:pt>
                <c:pt idx="4930">
                  <c:v>16.722222222222221</c:v>
                </c:pt>
                <c:pt idx="4931">
                  <c:v>17.5</c:v>
                </c:pt>
                <c:pt idx="4932">
                  <c:v>18.722222222222225</c:v>
                </c:pt>
                <c:pt idx="4933">
                  <c:v>19.722222222222221</c:v>
                </c:pt>
                <c:pt idx="4934">
                  <c:v>20.277777777777779</c:v>
                </c:pt>
                <c:pt idx="4935">
                  <c:v>20.611111111111107</c:v>
                </c:pt>
                <c:pt idx="4936">
                  <c:v>19.722222222222221</c:v>
                </c:pt>
                <c:pt idx="4937">
                  <c:v>18.111111111111107</c:v>
                </c:pt>
                <c:pt idx="4938">
                  <c:v>17.722222222222221</c:v>
                </c:pt>
                <c:pt idx="4939">
                  <c:v>16.888888888888889</c:v>
                </c:pt>
                <c:pt idx="4940">
                  <c:v>16.111111111111111</c:v>
                </c:pt>
                <c:pt idx="4941">
                  <c:v>17.111111111111111</c:v>
                </c:pt>
                <c:pt idx="4942">
                  <c:v>17</c:v>
                </c:pt>
                <c:pt idx="4943">
                  <c:v>17.722222222222221</c:v>
                </c:pt>
                <c:pt idx="4944">
                  <c:v>18.611111111111111</c:v>
                </c:pt>
                <c:pt idx="4945">
                  <c:v>19.611111111111111</c:v>
                </c:pt>
                <c:pt idx="4946">
                  <c:v>20.111111111111111</c:v>
                </c:pt>
                <c:pt idx="4947">
                  <c:v>20.277777777777779</c:v>
                </c:pt>
                <c:pt idx="4948">
                  <c:v>19.499999999999996</c:v>
                </c:pt>
                <c:pt idx="4949">
                  <c:v>17.888888888888889</c:v>
                </c:pt>
                <c:pt idx="4950">
                  <c:v>18.111111111111107</c:v>
                </c:pt>
                <c:pt idx="4951">
                  <c:v>18.000000000000004</c:v>
                </c:pt>
                <c:pt idx="4952">
                  <c:v>17.611111111111111</c:v>
                </c:pt>
                <c:pt idx="4953">
                  <c:v>18.000000000000004</c:v>
                </c:pt>
                <c:pt idx="4954">
                  <c:v>18.000000000000004</c:v>
                </c:pt>
                <c:pt idx="4955">
                  <c:v>18.277777777777782</c:v>
                </c:pt>
                <c:pt idx="4956">
                  <c:v>18.777777777777775</c:v>
                </c:pt>
                <c:pt idx="4957">
                  <c:v>19.611111111111111</c:v>
                </c:pt>
                <c:pt idx="4958">
                  <c:v>20.222222222222225</c:v>
                </c:pt>
                <c:pt idx="4959">
                  <c:v>20.611111111111107</c:v>
                </c:pt>
                <c:pt idx="4960">
                  <c:v>20.277777777777779</c:v>
                </c:pt>
                <c:pt idx="4961">
                  <c:v>19.277777777777779</c:v>
                </c:pt>
                <c:pt idx="4962">
                  <c:v>17.5</c:v>
                </c:pt>
                <c:pt idx="4963">
                  <c:v>17.222222222222221</c:v>
                </c:pt>
                <c:pt idx="4964">
                  <c:v>16.222222222222225</c:v>
                </c:pt>
                <c:pt idx="4965">
                  <c:v>16.888888888888889</c:v>
                </c:pt>
                <c:pt idx="4966">
                  <c:v>17.611111111111111</c:v>
                </c:pt>
                <c:pt idx="4967">
                  <c:v>16.888888888888889</c:v>
                </c:pt>
                <c:pt idx="4968">
                  <c:v>17.722222222222221</c:v>
                </c:pt>
                <c:pt idx="4969">
                  <c:v>19.111111111111114</c:v>
                </c:pt>
                <c:pt idx="4970">
                  <c:v>20.111111111111111</c:v>
                </c:pt>
                <c:pt idx="4971">
                  <c:v>20.611111111111107</c:v>
                </c:pt>
                <c:pt idx="4972">
                  <c:v>20.277777777777779</c:v>
                </c:pt>
                <c:pt idx="4973">
                  <c:v>19.277777777777779</c:v>
                </c:pt>
                <c:pt idx="4974">
                  <c:v>18.388888888888886</c:v>
                </c:pt>
                <c:pt idx="4975">
                  <c:v>17.888888888888889</c:v>
                </c:pt>
                <c:pt idx="4976">
                  <c:v>17.722222222222221</c:v>
                </c:pt>
                <c:pt idx="4977">
                  <c:v>17.277777777777779</c:v>
                </c:pt>
                <c:pt idx="4978">
                  <c:v>17.777777777777779</c:v>
                </c:pt>
                <c:pt idx="4979">
                  <c:v>18.000000000000004</c:v>
                </c:pt>
                <c:pt idx="4980">
                  <c:v>18.388888888888886</c:v>
                </c:pt>
                <c:pt idx="4981">
                  <c:v>19.388888888888893</c:v>
                </c:pt>
                <c:pt idx="4982">
                  <c:v>20.222222222222225</c:v>
                </c:pt>
                <c:pt idx="4983">
                  <c:v>20.777777777777782</c:v>
                </c:pt>
                <c:pt idx="4984">
                  <c:v>20.999999999999996</c:v>
                </c:pt>
                <c:pt idx="4985">
                  <c:v>20.611111111111107</c:v>
                </c:pt>
                <c:pt idx="4986">
                  <c:v>18.888888888888889</c:v>
                </c:pt>
                <c:pt idx="4987">
                  <c:v>18.111111111111107</c:v>
                </c:pt>
                <c:pt idx="4988">
                  <c:v>17.111111111111111</c:v>
                </c:pt>
                <c:pt idx="4989">
                  <c:v>17.222222222222221</c:v>
                </c:pt>
                <c:pt idx="4990">
                  <c:v>17.777777777777779</c:v>
                </c:pt>
                <c:pt idx="4991">
                  <c:v>18.222222222222221</c:v>
                </c:pt>
                <c:pt idx="4992">
                  <c:v>18.111111111111107</c:v>
                </c:pt>
                <c:pt idx="4993">
                  <c:v>18.888888888888889</c:v>
                </c:pt>
                <c:pt idx="4994">
                  <c:v>20.111111111111111</c:v>
                </c:pt>
                <c:pt idx="4995">
                  <c:v>20.777777777777782</c:v>
                </c:pt>
                <c:pt idx="4996">
                  <c:v>21.111111111111111</c:v>
                </c:pt>
                <c:pt idx="4997">
                  <c:v>20.611111111111107</c:v>
                </c:pt>
                <c:pt idx="4998">
                  <c:v>20</c:v>
                </c:pt>
                <c:pt idx="4999">
                  <c:v>18.000000000000004</c:v>
                </c:pt>
                <c:pt idx="5000">
                  <c:v>16.388888888888889</c:v>
                </c:pt>
                <c:pt idx="5001">
                  <c:v>15.888888888888889</c:v>
                </c:pt>
                <c:pt idx="5002">
                  <c:v>15.888888888888889</c:v>
                </c:pt>
                <c:pt idx="5003">
                  <c:v>16.722222222222221</c:v>
                </c:pt>
                <c:pt idx="5004">
                  <c:v>17</c:v>
                </c:pt>
                <c:pt idx="5005">
                  <c:v>18.222222222222221</c:v>
                </c:pt>
                <c:pt idx="5006">
                  <c:v>19.777777777777775</c:v>
                </c:pt>
                <c:pt idx="5007">
                  <c:v>20.777777777777782</c:v>
                </c:pt>
                <c:pt idx="5008">
                  <c:v>21.222222222222225</c:v>
                </c:pt>
                <c:pt idx="5009">
                  <c:v>21.277777777777775</c:v>
                </c:pt>
                <c:pt idx="5010">
                  <c:v>19.888888888888886</c:v>
                </c:pt>
                <c:pt idx="5011">
                  <c:v>17.722222222222221</c:v>
                </c:pt>
                <c:pt idx="5012">
                  <c:v>16.888888888888889</c:v>
                </c:pt>
                <c:pt idx="5013">
                  <c:v>16.5</c:v>
                </c:pt>
                <c:pt idx="5014">
                  <c:v>16.222222222222225</c:v>
                </c:pt>
                <c:pt idx="5015">
                  <c:v>16.777777777777779</c:v>
                </c:pt>
                <c:pt idx="5016">
                  <c:v>16.277777777777775</c:v>
                </c:pt>
                <c:pt idx="5017">
                  <c:v>17.222222222222221</c:v>
                </c:pt>
                <c:pt idx="5018">
                  <c:v>18.722222222222225</c:v>
                </c:pt>
                <c:pt idx="5019">
                  <c:v>20</c:v>
                </c:pt>
                <c:pt idx="5020">
                  <c:v>20.777777777777782</c:v>
                </c:pt>
                <c:pt idx="5021">
                  <c:v>21.111111111111111</c:v>
                </c:pt>
                <c:pt idx="5022">
                  <c:v>20.111111111111111</c:v>
                </c:pt>
                <c:pt idx="5023">
                  <c:v>18.111111111111107</c:v>
                </c:pt>
                <c:pt idx="5024">
                  <c:v>17.888888888888889</c:v>
                </c:pt>
                <c:pt idx="5025">
                  <c:v>16.277777777777775</c:v>
                </c:pt>
                <c:pt idx="5026">
                  <c:v>15.499999999999998</c:v>
                </c:pt>
                <c:pt idx="5027">
                  <c:v>15.277777777777777</c:v>
                </c:pt>
                <c:pt idx="5028">
                  <c:v>15.999999999999998</c:v>
                </c:pt>
                <c:pt idx="5029">
                  <c:v>16.888888888888889</c:v>
                </c:pt>
                <c:pt idx="5030">
                  <c:v>18.111111111111107</c:v>
                </c:pt>
                <c:pt idx="5031">
                  <c:v>19.777777777777775</c:v>
                </c:pt>
                <c:pt idx="5032">
                  <c:v>20.722222222222221</c:v>
                </c:pt>
                <c:pt idx="5033">
                  <c:v>21.111111111111111</c:v>
                </c:pt>
                <c:pt idx="5034">
                  <c:v>20.500000000000004</c:v>
                </c:pt>
                <c:pt idx="5035">
                  <c:v>18.888888888888889</c:v>
                </c:pt>
                <c:pt idx="5036">
                  <c:v>17.777777777777779</c:v>
                </c:pt>
                <c:pt idx="5037">
                  <c:v>16.888888888888889</c:v>
                </c:pt>
                <c:pt idx="5038">
                  <c:v>15.888888888888889</c:v>
                </c:pt>
                <c:pt idx="5039">
                  <c:v>15.388888888888889</c:v>
                </c:pt>
                <c:pt idx="5040">
                  <c:v>15.999999999999998</c:v>
                </c:pt>
                <c:pt idx="5041">
                  <c:v>16.222222222222225</c:v>
                </c:pt>
                <c:pt idx="5042">
                  <c:v>17.111111111111111</c:v>
                </c:pt>
                <c:pt idx="5043">
                  <c:v>18.722222222222225</c:v>
                </c:pt>
                <c:pt idx="5044">
                  <c:v>20.111111111111111</c:v>
                </c:pt>
                <c:pt idx="5045">
                  <c:v>20.722222222222221</c:v>
                </c:pt>
                <c:pt idx="5046">
                  <c:v>20.888888888888886</c:v>
                </c:pt>
                <c:pt idx="5047">
                  <c:v>20.277777777777779</c:v>
                </c:pt>
                <c:pt idx="5048">
                  <c:v>17.111111111111111</c:v>
                </c:pt>
                <c:pt idx="5049">
                  <c:v>16.5</c:v>
                </c:pt>
                <c:pt idx="5050">
                  <c:v>14.777777777777779</c:v>
                </c:pt>
                <c:pt idx="5051">
                  <c:v>14.111111111111111</c:v>
                </c:pt>
                <c:pt idx="5052">
                  <c:v>15.888888888888889</c:v>
                </c:pt>
                <c:pt idx="5053">
                  <c:v>14.888888888888888</c:v>
                </c:pt>
                <c:pt idx="5054">
                  <c:v>15.888888888888889</c:v>
                </c:pt>
                <c:pt idx="5055">
                  <c:v>17.722222222222221</c:v>
                </c:pt>
                <c:pt idx="5056">
                  <c:v>19.499999999999996</c:v>
                </c:pt>
                <c:pt idx="5057">
                  <c:v>20.722222222222221</c:v>
                </c:pt>
                <c:pt idx="5058">
                  <c:v>21.111111111111111</c:v>
                </c:pt>
                <c:pt idx="5059">
                  <c:v>19.499999999999996</c:v>
                </c:pt>
                <c:pt idx="5060">
                  <c:v>16.777777777777779</c:v>
                </c:pt>
                <c:pt idx="5061">
                  <c:v>16.5</c:v>
                </c:pt>
                <c:pt idx="5062">
                  <c:v>15.999999999999998</c:v>
                </c:pt>
                <c:pt idx="5063">
                  <c:v>15.111111111111112</c:v>
                </c:pt>
                <c:pt idx="5064">
                  <c:v>15</c:v>
                </c:pt>
                <c:pt idx="5065">
                  <c:v>15</c:v>
                </c:pt>
                <c:pt idx="5066">
                  <c:v>15.499999999999998</c:v>
                </c:pt>
                <c:pt idx="5067">
                  <c:v>16.5</c:v>
                </c:pt>
                <c:pt idx="5068">
                  <c:v>18.499999999999996</c:v>
                </c:pt>
                <c:pt idx="5069">
                  <c:v>19.777777777777775</c:v>
                </c:pt>
                <c:pt idx="5070">
                  <c:v>20.500000000000004</c:v>
                </c:pt>
                <c:pt idx="5071">
                  <c:v>20.722222222222221</c:v>
                </c:pt>
                <c:pt idx="5072">
                  <c:v>20.111111111111111</c:v>
                </c:pt>
                <c:pt idx="5073">
                  <c:v>17.5</c:v>
                </c:pt>
                <c:pt idx="5074">
                  <c:v>15.777777777777777</c:v>
                </c:pt>
                <c:pt idx="5075">
                  <c:v>15.222222222222221</c:v>
                </c:pt>
                <c:pt idx="5076">
                  <c:v>14.5</c:v>
                </c:pt>
                <c:pt idx="5077">
                  <c:v>15</c:v>
                </c:pt>
                <c:pt idx="5078">
                  <c:v>15</c:v>
                </c:pt>
                <c:pt idx="5079">
                  <c:v>15.888888888888889</c:v>
                </c:pt>
                <c:pt idx="5080">
                  <c:v>17.5</c:v>
                </c:pt>
                <c:pt idx="5081">
                  <c:v>19.222222222222218</c:v>
                </c:pt>
                <c:pt idx="5082">
                  <c:v>20.111111111111111</c:v>
                </c:pt>
                <c:pt idx="5083">
                  <c:v>20.500000000000004</c:v>
                </c:pt>
                <c:pt idx="5084">
                  <c:v>19.111111111111114</c:v>
                </c:pt>
                <c:pt idx="5085">
                  <c:v>16.611111111111111</c:v>
                </c:pt>
                <c:pt idx="5086">
                  <c:v>15.72222222222222</c:v>
                </c:pt>
                <c:pt idx="5087">
                  <c:v>14.722222222222221</c:v>
                </c:pt>
                <c:pt idx="5088">
                  <c:v>14.000000000000002</c:v>
                </c:pt>
                <c:pt idx="5089">
                  <c:v>14.000000000000002</c:v>
                </c:pt>
                <c:pt idx="5090">
                  <c:v>14.111111111111111</c:v>
                </c:pt>
                <c:pt idx="5091">
                  <c:v>14.722222222222221</c:v>
                </c:pt>
                <c:pt idx="5092">
                  <c:v>15.888888888888889</c:v>
                </c:pt>
                <c:pt idx="5093">
                  <c:v>18.000000000000004</c:v>
                </c:pt>
                <c:pt idx="5094">
                  <c:v>19.277777777777779</c:v>
                </c:pt>
                <c:pt idx="5095">
                  <c:v>20.111111111111111</c:v>
                </c:pt>
                <c:pt idx="5096">
                  <c:v>20.277777777777779</c:v>
                </c:pt>
                <c:pt idx="5097">
                  <c:v>19.722222222222221</c:v>
                </c:pt>
                <c:pt idx="5098">
                  <c:v>16.222222222222225</c:v>
                </c:pt>
                <c:pt idx="5099">
                  <c:v>14.777777777777779</c:v>
                </c:pt>
                <c:pt idx="5100">
                  <c:v>14.000000000000002</c:v>
                </c:pt>
                <c:pt idx="5101">
                  <c:v>13.388888888888889</c:v>
                </c:pt>
                <c:pt idx="5102">
                  <c:v>15</c:v>
                </c:pt>
                <c:pt idx="5103">
                  <c:v>14.222222222222223</c:v>
                </c:pt>
                <c:pt idx="5104">
                  <c:v>15.277777777777777</c:v>
                </c:pt>
                <c:pt idx="5105">
                  <c:v>17.111111111111111</c:v>
                </c:pt>
                <c:pt idx="5106">
                  <c:v>19</c:v>
                </c:pt>
                <c:pt idx="5107">
                  <c:v>20.111111111111111</c:v>
                </c:pt>
                <c:pt idx="5108">
                  <c:v>20.277777777777779</c:v>
                </c:pt>
                <c:pt idx="5109">
                  <c:v>18.277777777777782</c:v>
                </c:pt>
                <c:pt idx="5110">
                  <c:v>16.611111111111111</c:v>
                </c:pt>
                <c:pt idx="5111">
                  <c:v>14.777777777777779</c:v>
                </c:pt>
                <c:pt idx="5112">
                  <c:v>14.222222222222223</c:v>
                </c:pt>
                <c:pt idx="5113">
                  <c:v>13.722222222222223</c:v>
                </c:pt>
                <c:pt idx="5114">
                  <c:v>13.611111111111111</c:v>
                </c:pt>
                <c:pt idx="5115">
                  <c:v>13.722222222222223</c:v>
                </c:pt>
                <c:pt idx="5116">
                  <c:v>14.388888888888888</c:v>
                </c:pt>
                <c:pt idx="5117">
                  <c:v>15.611111111111111</c:v>
                </c:pt>
                <c:pt idx="5118">
                  <c:v>17.722222222222221</c:v>
                </c:pt>
                <c:pt idx="5119">
                  <c:v>19</c:v>
                </c:pt>
                <c:pt idx="5120">
                  <c:v>19.888888888888886</c:v>
                </c:pt>
                <c:pt idx="5121">
                  <c:v>20.222222222222225</c:v>
                </c:pt>
                <c:pt idx="5122">
                  <c:v>19.111111111111114</c:v>
                </c:pt>
                <c:pt idx="5123">
                  <c:v>17.222222222222221</c:v>
                </c:pt>
                <c:pt idx="5124">
                  <c:v>15.611111111111111</c:v>
                </c:pt>
                <c:pt idx="5125">
                  <c:v>14.5</c:v>
                </c:pt>
                <c:pt idx="5126">
                  <c:v>13.499999999999998</c:v>
                </c:pt>
                <c:pt idx="5127">
                  <c:v>13.111111111111111</c:v>
                </c:pt>
                <c:pt idx="5128">
                  <c:v>13.777777777777775</c:v>
                </c:pt>
                <c:pt idx="5129">
                  <c:v>15</c:v>
                </c:pt>
                <c:pt idx="5130">
                  <c:v>16.777777777777779</c:v>
                </c:pt>
                <c:pt idx="5131">
                  <c:v>18.722222222222225</c:v>
                </c:pt>
                <c:pt idx="5132">
                  <c:v>19.499999999999996</c:v>
                </c:pt>
                <c:pt idx="5133">
                  <c:v>19.777777777777775</c:v>
                </c:pt>
                <c:pt idx="5134">
                  <c:v>17.888888888888889</c:v>
                </c:pt>
                <c:pt idx="5135">
                  <c:v>16.277777777777775</c:v>
                </c:pt>
                <c:pt idx="5136">
                  <c:v>15</c:v>
                </c:pt>
                <c:pt idx="5137">
                  <c:v>14.277777777777779</c:v>
                </c:pt>
                <c:pt idx="5138">
                  <c:v>14.000000000000002</c:v>
                </c:pt>
                <c:pt idx="5139">
                  <c:v>14.000000000000002</c:v>
                </c:pt>
                <c:pt idx="5140">
                  <c:v>14.111111111111111</c:v>
                </c:pt>
                <c:pt idx="5141">
                  <c:v>14.722222222222221</c:v>
                </c:pt>
                <c:pt idx="5142">
                  <c:v>15.888888888888889</c:v>
                </c:pt>
                <c:pt idx="5143">
                  <c:v>17.5</c:v>
                </c:pt>
                <c:pt idx="5144">
                  <c:v>18.499999999999996</c:v>
                </c:pt>
                <c:pt idx="5145">
                  <c:v>19.277777777777779</c:v>
                </c:pt>
                <c:pt idx="5146">
                  <c:v>19.722222222222221</c:v>
                </c:pt>
                <c:pt idx="5147">
                  <c:v>19</c:v>
                </c:pt>
                <c:pt idx="5148">
                  <c:v>17.111111111111111</c:v>
                </c:pt>
                <c:pt idx="5149">
                  <c:v>16.722222222222221</c:v>
                </c:pt>
                <c:pt idx="5150">
                  <c:v>16.388888888888889</c:v>
                </c:pt>
                <c:pt idx="5151">
                  <c:v>16.388888888888889</c:v>
                </c:pt>
                <c:pt idx="5152">
                  <c:v>16.5</c:v>
                </c:pt>
                <c:pt idx="5153">
                  <c:v>16.611111111111111</c:v>
                </c:pt>
                <c:pt idx="5154">
                  <c:v>16.888888888888889</c:v>
                </c:pt>
                <c:pt idx="5155">
                  <c:v>17.777777777777779</c:v>
                </c:pt>
                <c:pt idx="5156">
                  <c:v>18.888888888888889</c:v>
                </c:pt>
                <c:pt idx="5157">
                  <c:v>19.499999999999996</c:v>
                </c:pt>
                <c:pt idx="5158">
                  <c:v>19.722222222222221</c:v>
                </c:pt>
                <c:pt idx="5159">
                  <c:v>18.499999999999996</c:v>
                </c:pt>
                <c:pt idx="5160">
                  <c:v>17.611111111111111</c:v>
                </c:pt>
                <c:pt idx="5161">
                  <c:v>16.222222222222225</c:v>
                </c:pt>
                <c:pt idx="5162">
                  <c:v>15</c:v>
                </c:pt>
                <c:pt idx="5163">
                  <c:v>14.722222222222221</c:v>
                </c:pt>
                <c:pt idx="5164">
                  <c:v>14.5</c:v>
                </c:pt>
                <c:pt idx="5165">
                  <c:v>14.611111111111109</c:v>
                </c:pt>
                <c:pt idx="5166">
                  <c:v>15.388888888888889</c:v>
                </c:pt>
                <c:pt idx="5167">
                  <c:v>16.777777777777779</c:v>
                </c:pt>
                <c:pt idx="5168">
                  <c:v>18.000000000000004</c:v>
                </c:pt>
                <c:pt idx="5169">
                  <c:v>18.888888888888889</c:v>
                </c:pt>
                <c:pt idx="5170">
                  <c:v>19.722222222222221</c:v>
                </c:pt>
                <c:pt idx="5171">
                  <c:v>19.888888888888886</c:v>
                </c:pt>
                <c:pt idx="5172">
                  <c:v>19.222222222222218</c:v>
                </c:pt>
                <c:pt idx="5173">
                  <c:v>17.777777777777779</c:v>
                </c:pt>
                <c:pt idx="5174">
                  <c:v>16.777777777777779</c:v>
                </c:pt>
                <c:pt idx="5175">
                  <c:v>16.111111111111111</c:v>
                </c:pt>
                <c:pt idx="5176">
                  <c:v>15.999999999999998</c:v>
                </c:pt>
                <c:pt idx="5177">
                  <c:v>16.111111111111111</c:v>
                </c:pt>
                <c:pt idx="5178">
                  <c:v>16.277777777777775</c:v>
                </c:pt>
                <c:pt idx="5179">
                  <c:v>17</c:v>
                </c:pt>
                <c:pt idx="5180">
                  <c:v>18.222222222222221</c:v>
                </c:pt>
                <c:pt idx="5181">
                  <c:v>19.222222222222218</c:v>
                </c:pt>
                <c:pt idx="5182">
                  <c:v>19.777777777777775</c:v>
                </c:pt>
                <c:pt idx="5183">
                  <c:v>20</c:v>
                </c:pt>
                <c:pt idx="5184">
                  <c:v>18.499999999999996</c:v>
                </c:pt>
                <c:pt idx="5185">
                  <c:v>17.722222222222221</c:v>
                </c:pt>
                <c:pt idx="5186">
                  <c:v>16.722222222222221</c:v>
                </c:pt>
                <c:pt idx="5187">
                  <c:v>16.277777777777775</c:v>
                </c:pt>
                <c:pt idx="5188">
                  <c:v>15.888888888888889</c:v>
                </c:pt>
                <c:pt idx="5189">
                  <c:v>15.888888888888889</c:v>
                </c:pt>
                <c:pt idx="5190">
                  <c:v>16.111111111111111</c:v>
                </c:pt>
                <c:pt idx="5191">
                  <c:v>16.611111111111111</c:v>
                </c:pt>
                <c:pt idx="5192">
                  <c:v>17.722222222222221</c:v>
                </c:pt>
                <c:pt idx="5193">
                  <c:v>18.499999999999996</c:v>
                </c:pt>
                <c:pt idx="5194">
                  <c:v>19.222222222222218</c:v>
                </c:pt>
                <c:pt idx="5195">
                  <c:v>19.777777777777775</c:v>
                </c:pt>
                <c:pt idx="5196">
                  <c:v>20</c:v>
                </c:pt>
                <c:pt idx="5197">
                  <c:v>19.111111111111114</c:v>
                </c:pt>
                <c:pt idx="5198">
                  <c:v>18.277777777777782</c:v>
                </c:pt>
                <c:pt idx="5199">
                  <c:v>17.222222222222221</c:v>
                </c:pt>
                <c:pt idx="5200">
                  <c:v>16.5</c:v>
                </c:pt>
                <c:pt idx="5201">
                  <c:v>16.111111111111111</c:v>
                </c:pt>
                <c:pt idx="5202">
                  <c:v>15.888888888888889</c:v>
                </c:pt>
                <c:pt idx="5203">
                  <c:v>16.388888888888889</c:v>
                </c:pt>
                <c:pt idx="5204">
                  <c:v>17.388888888888886</c:v>
                </c:pt>
                <c:pt idx="5205">
                  <c:v>18.722222222222225</c:v>
                </c:pt>
                <c:pt idx="5206">
                  <c:v>19.388888888888893</c:v>
                </c:pt>
                <c:pt idx="5207">
                  <c:v>19.888888888888886</c:v>
                </c:pt>
                <c:pt idx="5208">
                  <c:v>20</c:v>
                </c:pt>
                <c:pt idx="5209">
                  <c:v>18.888888888888889</c:v>
                </c:pt>
                <c:pt idx="5210">
                  <c:v>17.777777777777779</c:v>
                </c:pt>
                <c:pt idx="5211">
                  <c:v>17.222222222222221</c:v>
                </c:pt>
                <c:pt idx="5212">
                  <c:v>16.611111111111111</c:v>
                </c:pt>
                <c:pt idx="5213">
                  <c:v>15.888888888888889</c:v>
                </c:pt>
                <c:pt idx="5214">
                  <c:v>15.888888888888889</c:v>
                </c:pt>
                <c:pt idx="5215">
                  <c:v>15.999999999999998</c:v>
                </c:pt>
                <c:pt idx="5216">
                  <c:v>16.777777777777779</c:v>
                </c:pt>
                <c:pt idx="5217">
                  <c:v>17.777777777777779</c:v>
                </c:pt>
                <c:pt idx="5218">
                  <c:v>18.499999999999996</c:v>
                </c:pt>
                <c:pt idx="5219">
                  <c:v>19.222222222222218</c:v>
                </c:pt>
                <c:pt idx="5220">
                  <c:v>19.722222222222221</c:v>
                </c:pt>
                <c:pt idx="5221">
                  <c:v>19.888888888888886</c:v>
                </c:pt>
                <c:pt idx="5222">
                  <c:v>19</c:v>
                </c:pt>
                <c:pt idx="5223">
                  <c:v>18.111111111111107</c:v>
                </c:pt>
                <c:pt idx="5224">
                  <c:v>17.5</c:v>
                </c:pt>
                <c:pt idx="5225">
                  <c:v>17</c:v>
                </c:pt>
                <c:pt idx="5226">
                  <c:v>16.722222222222221</c:v>
                </c:pt>
                <c:pt idx="5227">
                  <c:v>17.277777777777779</c:v>
                </c:pt>
                <c:pt idx="5228">
                  <c:v>17.111111111111111</c:v>
                </c:pt>
                <c:pt idx="5229">
                  <c:v>17.777777777777779</c:v>
                </c:pt>
                <c:pt idx="5230">
                  <c:v>18.777777777777775</c:v>
                </c:pt>
                <c:pt idx="5231">
                  <c:v>19.499999999999996</c:v>
                </c:pt>
                <c:pt idx="5232">
                  <c:v>19.888888888888886</c:v>
                </c:pt>
                <c:pt idx="5233">
                  <c:v>20</c:v>
                </c:pt>
                <c:pt idx="5234">
                  <c:v>19.222222222222218</c:v>
                </c:pt>
                <c:pt idx="5235">
                  <c:v>18.388888888888886</c:v>
                </c:pt>
                <c:pt idx="5236">
                  <c:v>17.777777777777779</c:v>
                </c:pt>
                <c:pt idx="5237">
                  <c:v>16.888888888888889</c:v>
                </c:pt>
                <c:pt idx="5238">
                  <c:v>16.277777777777775</c:v>
                </c:pt>
                <c:pt idx="5239">
                  <c:v>16.5</c:v>
                </c:pt>
                <c:pt idx="5240">
                  <c:v>16.611111111111111</c:v>
                </c:pt>
                <c:pt idx="5241">
                  <c:v>17.277777777777779</c:v>
                </c:pt>
                <c:pt idx="5242">
                  <c:v>18.222222222222221</c:v>
                </c:pt>
                <c:pt idx="5243">
                  <c:v>18.777777777777775</c:v>
                </c:pt>
                <c:pt idx="5244">
                  <c:v>19.388888888888893</c:v>
                </c:pt>
                <c:pt idx="5245">
                  <c:v>19.777777777777775</c:v>
                </c:pt>
                <c:pt idx="5246">
                  <c:v>19.888888888888886</c:v>
                </c:pt>
                <c:pt idx="5247">
                  <c:v>18.888888888888889</c:v>
                </c:pt>
                <c:pt idx="5248">
                  <c:v>18.000000000000004</c:v>
                </c:pt>
                <c:pt idx="5249">
                  <c:v>16.111111111111111</c:v>
                </c:pt>
                <c:pt idx="5250">
                  <c:v>15.388888888888889</c:v>
                </c:pt>
                <c:pt idx="5251">
                  <c:v>15.499999999999998</c:v>
                </c:pt>
                <c:pt idx="5252">
                  <c:v>16.222222222222225</c:v>
                </c:pt>
                <c:pt idx="5253">
                  <c:v>15.999999999999998</c:v>
                </c:pt>
                <c:pt idx="5254">
                  <c:v>17</c:v>
                </c:pt>
                <c:pt idx="5255">
                  <c:v>18.388888888888886</c:v>
                </c:pt>
                <c:pt idx="5256">
                  <c:v>19.222222222222218</c:v>
                </c:pt>
                <c:pt idx="5257">
                  <c:v>19.722222222222221</c:v>
                </c:pt>
                <c:pt idx="5258">
                  <c:v>19.777777777777775</c:v>
                </c:pt>
                <c:pt idx="5259">
                  <c:v>18.777777777777775</c:v>
                </c:pt>
                <c:pt idx="5260">
                  <c:v>17.277777777777779</c:v>
                </c:pt>
                <c:pt idx="5261">
                  <c:v>15.611111111111111</c:v>
                </c:pt>
                <c:pt idx="5262">
                  <c:v>15</c:v>
                </c:pt>
                <c:pt idx="5263">
                  <c:v>14.611111111111109</c:v>
                </c:pt>
                <c:pt idx="5264">
                  <c:v>14.722222222222221</c:v>
                </c:pt>
                <c:pt idx="5265">
                  <c:v>15</c:v>
                </c:pt>
                <c:pt idx="5266">
                  <c:v>15.888888888888889</c:v>
                </c:pt>
                <c:pt idx="5267">
                  <c:v>17.222222222222221</c:v>
                </c:pt>
                <c:pt idx="5268">
                  <c:v>18.222222222222221</c:v>
                </c:pt>
                <c:pt idx="5269">
                  <c:v>18.888888888888889</c:v>
                </c:pt>
                <c:pt idx="5270">
                  <c:v>19.388888888888893</c:v>
                </c:pt>
                <c:pt idx="5271">
                  <c:v>19.277777777777779</c:v>
                </c:pt>
                <c:pt idx="5272">
                  <c:v>18.000000000000004</c:v>
                </c:pt>
                <c:pt idx="5273">
                  <c:v>16.111111111111111</c:v>
                </c:pt>
                <c:pt idx="5274">
                  <c:v>13.777777777777775</c:v>
                </c:pt>
                <c:pt idx="5275">
                  <c:v>13.111111111111111</c:v>
                </c:pt>
                <c:pt idx="5276">
                  <c:v>13.277777777777777</c:v>
                </c:pt>
                <c:pt idx="5277">
                  <c:v>13.499999999999998</c:v>
                </c:pt>
                <c:pt idx="5278">
                  <c:v>14.111111111111111</c:v>
                </c:pt>
                <c:pt idx="5279">
                  <c:v>15.388888888888889</c:v>
                </c:pt>
                <c:pt idx="5280">
                  <c:v>16.888888888888889</c:v>
                </c:pt>
                <c:pt idx="5281">
                  <c:v>18.000000000000004</c:v>
                </c:pt>
                <c:pt idx="5282">
                  <c:v>18.611111111111111</c:v>
                </c:pt>
                <c:pt idx="5283">
                  <c:v>18.777777777777775</c:v>
                </c:pt>
                <c:pt idx="5284">
                  <c:v>17</c:v>
                </c:pt>
                <c:pt idx="5285">
                  <c:v>15</c:v>
                </c:pt>
                <c:pt idx="5286">
                  <c:v>13.111111111111111</c:v>
                </c:pt>
                <c:pt idx="5287">
                  <c:v>12.5</c:v>
                </c:pt>
                <c:pt idx="5288">
                  <c:v>12.277777777777779</c:v>
                </c:pt>
                <c:pt idx="5289">
                  <c:v>13.111111111111111</c:v>
                </c:pt>
                <c:pt idx="5290">
                  <c:v>12.999999999999998</c:v>
                </c:pt>
                <c:pt idx="5291">
                  <c:v>14.000000000000002</c:v>
                </c:pt>
                <c:pt idx="5292">
                  <c:v>15.777777777777777</c:v>
                </c:pt>
                <c:pt idx="5293">
                  <c:v>16.777777777777779</c:v>
                </c:pt>
                <c:pt idx="5294">
                  <c:v>17.777777777777779</c:v>
                </c:pt>
                <c:pt idx="5295">
                  <c:v>18.499999999999996</c:v>
                </c:pt>
                <c:pt idx="5296">
                  <c:v>18.111111111111107</c:v>
                </c:pt>
                <c:pt idx="5297">
                  <c:v>15.999999999999998</c:v>
                </c:pt>
                <c:pt idx="5298">
                  <c:v>14.277777777777779</c:v>
                </c:pt>
                <c:pt idx="5299">
                  <c:v>13.499999999999998</c:v>
                </c:pt>
                <c:pt idx="5300">
                  <c:v>12.999999999999998</c:v>
                </c:pt>
                <c:pt idx="5301">
                  <c:v>13.277777777777777</c:v>
                </c:pt>
                <c:pt idx="5302">
                  <c:v>13.499999999999998</c:v>
                </c:pt>
                <c:pt idx="5303">
                  <c:v>14.000000000000002</c:v>
                </c:pt>
                <c:pt idx="5304">
                  <c:v>15.388888888888889</c:v>
                </c:pt>
                <c:pt idx="5305">
                  <c:v>16.722222222222221</c:v>
                </c:pt>
                <c:pt idx="5306">
                  <c:v>17.611111111111111</c:v>
                </c:pt>
                <c:pt idx="5307">
                  <c:v>18.222222222222221</c:v>
                </c:pt>
                <c:pt idx="5308">
                  <c:v>18.277777777777782</c:v>
                </c:pt>
                <c:pt idx="5309">
                  <c:v>16.722222222222221</c:v>
                </c:pt>
                <c:pt idx="5310">
                  <c:v>14.888888888888888</c:v>
                </c:pt>
                <c:pt idx="5311">
                  <c:v>13.499999999999998</c:v>
                </c:pt>
                <c:pt idx="5312">
                  <c:v>12.777777777777777</c:v>
                </c:pt>
                <c:pt idx="5313">
                  <c:v>12.5</c:v>
                </c:pt>
                <c:pt idx="5314">
                  <c:v>12.777777777777777</c:v>
                </c:pt>
                <c:pt idx="5315">
                  <c:v>13.22222222222222</c:v>
                </c:pt>
                <c:pt idx="5316">
                  <c:v>14.222222222222223</c:v>
                </c:pt>
                <c:pt idx="5317">
                  <c:v>15.888888888888889</c:v>
                </c:pt>
                <c:pt idx="5318">
                  <c:v>16.888888888888889</c:v>
                </c:pt>
                <c:pt idx="5319">
                  <c:v>17.777777777777779</c:v>
                </c:pt>
                <c:pt idx="5320">
                  <c:v>18.388888888888886</c:v>
                </c:pt>
                <c:pt idx="5321">
                  <c:v>17.611111111111111</c:v>
                </c:pt>
                <c:pt idx="5322">
                  <c:v>15.888888888888889</c:v>
                </c:pt>
                <c:pt idx="5323">
                  <c:v>14.111111111111111</c:v>
                </c:pt>
                <c:pt idx="5324">
                  <c:v>13.22222222222222</c:v>
                </c:pt>
                <c:pt idx="5325">
                  <c:v>12.888888888888889</c:v>
                </c:pt>
                <c:pt idx="5326">
                  <c:v>12.999999999999998</c:v>
                </c:pt>
                <c:pt idx="5327">
                  <c:v>13.388888888888889</c:v>
                </c:pt>
                <c:pt idx="5328">
                  <c:v>13.777777777777775</c:v>
                </c:pt>
                <c:pt idx="5329">
                  <c:v>15</c:v>
                </c:pt>
                <c:pt idx="5330">
                  <c:v>16.388888888888889</c:v>
                </c:pt>
                <c:pt idx="5331">
                  <c:v>17.277777777777779</c:v>
                </c:pt>
                <c:pt idx="5332">
                  <c:v>18.000000000000004</c:v>
                </c:pt>
                <c:pt idx="5333">
                  <c:v>18.000000000000004</c:v>
                </c:pt>
                <c:pt idx="5334">
                  <c:v>16.388888888888889</c:v>
                </c:pt>
                <c:pt idx="5335">
                  <c:v>15.111111111111112</c:v>
                </c:pt>
                <c:pt idx="5336">
                  <c:v>13.388888888888889</c:v>
                </c:pt>
                <c:pt idx="5337">
                  <c:v>12.888888888888889</c:v>
                </c:pt>
                <c:pt idx="5338">
                  <c:v>12.611111111111112</c:v>
                </c:pt>
                <c:pt idx="5339">
                  <c:v>12.888888888888889</c:v>
                </c:pt>
                <c:pt idx="5340">
                  <c:v>13.277777777777777</c:v>
                </c:pt>
                <c:pt idx="5341">
                  <c:v>14.277777777777779</c:v>
                </c:pt>
                <c:pt idx="5342">
                  <c:v>15.888888888888889</c:v>
                </c:pt>
                <c:pt idx="5343">
                  <c:v>16.888888888888889</c:v>
                </c:pt>
                <c:pt idx="5344">
                  <c:v>17.611111111111111</c:v>
                </c:pt>
                <c:pt idx="5345">
                  <c:v>17.777777777777779</c:v>
                </c:pt>
                <c:pt idx="5346">
                  <c:v>16.722222222222221</c:v>
                </c:pt>
                <c:pt idx="5347">
                  <c:v>15.111111111111112</c:v>
                </c:pt>
                <c:pt idx="5348">
                  <c:v>14.388888888888888</c:v>
                </c:pt>
                <c:pt idx="5349">
                  <c:v>14.000000000000002</c:v>
                </c:pt>
                <c:pt idx="5350">
                  <c:v>13.722222222222223</c:v>
                </c:pt>
                <c:pt idx="5351">
                  <c:v>13.611111111111111</c:v>
                </c:pt>
                <c:pt idx="5352">
                  <c:v>13.777777777777775</c:v>
                </c:pt>
                <c:pt idx="5353">
                  <c:v>14.277777777777779</c:v>
                </c:pt>
                <c:pt idx="5354">
                  <c:v>15.222222222222221</c:v>
                </c:pt>
                <c:pt idx="5355">
                  <c:v>16.111111111111111</c:v>
                </c:pt>
                <c:pt idx="5356">
                  <c:v>16.888888888888889</c:v>
                </c:pt>
                <c:pt idx="5357">
                  <c:v>17.388888888888886</c:v>
                </c:pt>
                <c:pt idx="5358">
                  <c:v>17.388888888888886</c:v>
                </c:pt>
                <c:pt idx="5359">
                  <c:v>16.222222222222225</c:v>
                </c:pt>
                <c:pt idx="5360">
                  <c:v>15.277777777777777</c:v>
                </c:pt>
                <c:pt idx="5361">
                  <c:v>15.388888888888889</c:v>
                </c:pt>
                <c:pt idx="5362">
                  <c:v>15.388888888888889</c:v>
                </c:pt>
                <c:pt idx="5363">
                  <c:v>15.388888888888889</c:v>
                </c:pt>
                <c:pt idx="5364">
                  <c:v>15.277777777777777</c:v>
                </c:pt>
                <c:pt idx="5365">
                  <c:v>15.388888888888889</c:v>
                </c:pt>
                <c:pt idx="5366">
                  <c:v>15.72222222222222</c:v>
                </c:pt>
                <c:pt idx="5367">
                  <c:v>16.277777777777775</c:v>
                </c:pt>
                <c:pt idx="5368">
                  <c:v>16.777777777777779</c:v>
                </c:pt>
                <c:pt idx="5369">
                  <c:v>17.277777777777779</c:v>
                </c:pt>
                <c:pt idx="5370">
                  <c:v>17.388888888888886</c:v>
                </c:pt>
                <c:pt idx="5371">
                  <c:v>16.722222222222221</c:v>
                </c:pt>
                <c:pt idx="5372">
                  <c:v>16.222222222222225</c:v>
                </c:pt>
                <c:pt idx="5373">
                  <c:v>15.499999999999998</c:v>
                </c:pt>
                <c:pt idx="5374">
                  <c:v>15.222222222222221</c:v>
                </c:pt>
                <c:pt idx="5375">
                  <c:v>14.888888888888888</c:v>
                </c:pt>
                <c:pt idx="5376">
                  <c:v>14.777777777777779</c:v>
                </c:pt>
                <c:pt idx="5377">
                  <c:v>15</c:v>
                </c:pt>
                <c:pt idx="5378">
                  <c:v>15.611111111111111</c:v>
                </c:pt>
                <c:pt idx="5379">
                  <c:v>16.5</c:v>
                </c:pt>
                <c:pt idx="5380">
                  <c:v>17.111111111111111</c:v>
                </c:pt>
                <c:pt idx="5381">
                  <c:v>17.722222222222221</c:v>
                </c:pt>
                <c:pt idx="5382">
                  <c:v>18.000000000000004</c:v>
                </c:pt>
                <c:pt idx="5383">
                  <c:v>18.111111111111107</c:v>
                </c:pt>
                <c:pt idx="5384">
                  <c:v>16.888888888888889</c:v>
                </c:pt>
                <c:pt idx="5385">
                  <c:v>16.277777777777775</c:v>
                </c:pt>
                <c:pt idx="5386">
                  <c:v>14.777777777777779</c:v>
                </c:pt>
                <c:pt idx="5387">
                  <c:v>14.111111111111111</c:v>
                </c:pt>
                <c:pt idx="5388">
                  <c:v>13.611111111111111</c:v>
                </c:pt>
                <c:pt idx="5389">
                  <c:v>13.888888888888889</c:v>
                </c:pt>
                <c:pt idx="5390">
                  <c:v>14.722222222222221</c:v>
                </c:pt>
                <c:pt idx="5391">
                  <c:v>15.999999999999998</c:v>
                </c:pt>
                <c:pt idx="5392">
                  <c:v>17.277777777777779</c:v>
                </c:pt>
                <c:pt idx="5393">
                  <c:v>18.111111111111107</c:v>
                </c:pt>
                <c:pt idx="5394">
                  <c:v>18.499999999999996</c:v>
                </c:pt>
                <c:pt idx="5395">
                  <c:v>18.499999999999996</c:v>
                </c:pt>
                <c:pt idx="5396">
                  <c:v>17.5</c:v>
                </c:pt>
                <c:pt idx="5397">
                  <c:v>15.999999999999998</c:v>
                </c:pt>
                <c:pt idx="5398">
                  <c:v>15</c:v>
                </c:pt>
                <c:pt idx="5399">
                  <c:v>14.5</c:v>
                </c:pt>
                <c:pt idx="5400">
                  <c:v>14.222222222222223</c:v>
                </c:pt>
                <c:pt idx="5401">
                  <c:v>14.111111111111111</c:v>
                </c:pt>
                <c:pt idx="5402">
                  <c:v>14.388888888888888</c:v>
                </c:pt>
                <c:pt idx="5403">
                  <c:v>15.222222222222221</c:v>
                </c:pt>
                <c:pt idx="5404">
                  <c:v>16.388888888888889</c:v>
                </c:pt>
                <c:pt idx="5405">
                  <c:v>17.611111111111111</c:v>
                </c:pt>
                <c:pt idx="5406">
                  <c:v>18.277777777777782</c:v>
                </c:pt>
                <c:pt idx="5407">
                  <c:v>18.611111111111111</c:v>
                </c:pt>
                <c:pt idx="5408">
                  <c:v>18.611111111111111</c:v>
                </c:pt>
                <c:pt idx="5409">
                  <c:v>17.611111111111111</c:v>
                </c:pt>
                <c:pt idx="5410">
                  <c:v>16.611111111111111</c:v>
                </c:pt>
                <c:pt idx="5411">
                  <c:v>16.277777777777775</c:v>
                </c:pt>
                <c:pt idx="5412">
                  <c:v>16.222222222222225</c:v>
                </c:pt>
                <c:pt idx="5413">
                  <c:v>16.111111111111111</c:v>
                </c:pt>
                <c:pt idx="5414">
                  <c:v>16.388888888888889</c:v>
                </c:pt>
                <c:pt idx="5415">
                  <c:v>16.388888888888889</c:v>
                </c:pt>
                <c:pt idx="5416">
                  <c:v>16.777777777777779</c:v>
                </c:pt>
                <c:pt idx="5417">
                  <c:v>17.611111111111111</c:v>
                </c:pt>
                <c:pt idx="5418">
                  <c:v>18.388888888888886</c:v>
                </c:pt>
                <c:pt idx="5419">
                  <c:v>18.777777777777775</c:v>
                </c:pt>
                <c:pt idx="5420">
                  <c:v>18.499999999999996</c:v>
                </c:pt>
                <c:pt idx="5421">
                  <c:v>17.5</c:v>
                </c:pt>
                <c:pt idx="5422">
                  <c:v>16.888888888888889</c:v>
                </c:pt>
                <c:pt idx="5423">
                  <c:v>16.388888888888889</c:v>
                </c:pt>
                <c:pt idx="5424">
                  <c:v>15.999999999999998</c:v>
                </c:pt>
                <c:pt idx="5425">
                  <c:v>15.611111111111111</c:v>
                </c:pt>
                <c:pt idx="5426">
                  <c:v>15.999999999999998</c:v>
                </c:pt>
                <c:pt idx="5427">
                  <c:v>15.72222222222222</c:v>
                </c:pt>
                <c:pt idx="5428">
                  <c:v>16.388888888888889</c:v>
                </c:pt>
                <c:pt idx="5429">
                  <c:v>17.277777777777779</c:v>
                </c:pt>
                <c:pt idx="5430">
                  <c:v>18.111111111111107</c:v>
                </c:pt>
                <c:pt idx="5431">
                  <c:v>18.722222222222225</c:v>
                </c:pt>
                <c:pt idx="5432">
                  <c:v>19</c:v>
                </c:pt>
                <c:pt idx="5433">
                  <c:v>19</c:v>
                </c:pt>
                <c:pt idx="5434">
                  <c:v>18.000000000000004</c:v>
                </c:pt>
                <c:pt idx="5435">
                  <c:v>17.388888888888886</c:v>
                </c:pt>
                <c:pt idx="5436">
                  <c:v>17</c:v>
                </c:pt>
                <c:pt idx="5437">
                  <c:v>15.72222222222222</c:v>
                </c:pt>
                <c:pt idx="5438">
                  <c:v>14.777777777777779</c:v>
                </c:pt>
                <c:pt idx="5439">
                  <c:v>15.888888888888889</c:v>
                </c:pt>
                <c:pt idx="5440">
                  <c:v>16.222222222222225</c:v>
                </c:pt>
                <c:pt idx="5441">
                  <c:v>17.277777777777779</c:v>
                </c:pt>
                <c:pt idx="5442">
                  <c:v>18.277777777777782</c:v>
                </c:pt>
                <c:pt idx="5443">
                  <c:v>19</c:v>
                </c:pt>
                <c:pt idx="5444">
                  <c:v>19.388888888888893</c:v>
                </c:pt>
                <c:pt idx="5445">
                  <c:v>19.111111111111114</c:v>
                </c:pt>
                <c:pt idx="5446">
                  <c:v>18.111111111111107</c:v>
                </c:pt>
                <c:pt idx="5447">
                  <c:v>16.722222222222221</c:v>
                </c:pt>
                <c:pt idx="5448">
                  <c:v>15.388888888888889</c:v>
                </c:pt>
                <c:pt idx="5449">
                  <c:v>14.5</c:v>
                </c:pt>
                <c:pt idx="5450">
                  <c:v>14.388888888888888</c:v>
                </c:pt>
                <c:pt idx="5451">
                  <c:v>14.888888888888888</c:v>
                </c:pt>
                <c:pt idx="5452">
                  <c:v>14.5</c:v>
                </c:pt>
                <c:pt idx="5453">
                  <c:v>15.499999999999998</c:v>
                </c:pt>
                <c:pt idx="5454">
                  <c:v>17</c:v>
                </c:pt>
                <c:pt idx="5455">
                  <c:v>18.222222222222221</c:v>
                </c:pt>
                <c:pt idx="5456">
                  <c:v>18.888888888888889</c:v>
                </c:pt>
                <c:pt idx="5457">
                  <c:v>19.277777777777779</c:v>
                </c:pt>
                <c:pt idx="5458">
                  <c:v>19.222222222222218</c:v>
                </c:pt>
                <c:pt idx="5459">
                  <c:v>18.111111111111107</c:v>
                </c:pt>
                <c:pt idx="5460">
                  <c:v>17</c:v>
                </c:pt>
                <c:pt idx="5461">
                  <c:v>16.277777777777775</c:v>
                </c:pt>
                <c:pt idx="5462">
                  <c:v>15.777777777777777</c:v>
                </c:pt>
                <c:pt idx="5463">
                  <c:v>15.111111111111112</c:v>
                </c:pt>
                <c:pt idx="5464">
                  <c:v>15.777777777777777</c:v>
                </c:pt>
                <c:pt idx="5465">
                  <c:v>15.999999999999998</c:v>
                </c:pt>
                <c:pt idx="5466">
                  <c:v>16.888888888888889</c:v>
                </c:pt>
                <c:pt idx="5467">
                  <c:v>18.000000000000004</c:v>
                </c:pt>
                <c:pt idx="5468">
                  <c:v>18.888888888888889</c:v>
                </c:pt>
                <c:pt idx="5469">
                  <c:v>19.277777777777779</c:v>
                </c:pt>
                <c:pt idx="5470">
                  <c:v>18.777777777777775</c:v>
                </c:pt>
                <c:pt idx="5471">
                  <c:v>17.777777777777779</c:v>
                </c:pt>
                <c:pt idx="5472">
                  <c:v>16.722222222222221</c:v>
                </c:pt>
                <c:pt idx="5473">
                  <c:v>16.388888888888889</c:v>
                </c:pt>
                <c:pt idx="5474">
                  <c:v>15.999999999999998</c:v>
                </c:pt>
                <c:pt idx="5475">
                  <c:v>15.611111111111111</c:v>
                </c:pt>
                <c:pt idx="5476">
                  <c:v>16.277777777777775</c:v>
                </c:pt>
                <c:pt idx="5477">
                  <c:v>15.72222222222222</c:v>
                </c:pt>
                <c:pt idx="5478">
                  <c:v>16.5</c:v>
                </c:pt>
                <c:pt idx="5479">
                  <c:v>17.5</c:v>
                </c:pt>
                <c:pt idx="5480">
                  <c:v>18.277777777777782</c:v>
                </c:pt>
                <c:pt idx="5481">
                  <c:v>19</c:v>
                </c:pt>
                <c:pt idx="5482">
                  <c:v>19.388888888888893</c:v>
                </c:pt>
                <c:pt idx="5483">
                  <c:v>19.222222222222218</c:v>
                </c:pt>
                <c:pt idx="5484">
                  <c:v>18.277777777777782</c:v>
                </c:pt>
                <c:pt idx="5485">
                  <c:v>17.5</c:v>
                </c:pt>
                <c:pt idx="5486">
                  <c:v>16.722222222222221</c:v>
                </c:pt>
                <c:pt idx="5487">
                  <c:v>15.999999999999998</c:v>
                </c:pt>
                <c:pt idx="5488">
                  <c:v>15.111111111111112</c:v>
                </c:pt>
                <c:pt idx="5489">
                  <c:v>15.888888888888889</c:v>
                </c:pt>
                <c:pt idx="5490">
                  <c:v>16.388888888888889</c:v>
                </c:pt>
                <c:pt idx="5491">
                  <c:v>17.222222222222221</c:v>
                </c:pt>
                <c:pt idx="5492">
                  <c:v>18.388888888888886</c:v>
                </c:pt>
                <c:pt idx="5493">
                  <c:v>19.277777777777779</c:v>
                </c:pt>
                <c:pt idx="5494">
                  <c:v>19.722222222222221</c:v>
                </c:pt>
                <c:pt idx="5495">
                  <c:v>19.111111111111114</c:v>
                </c:pt>
                <c:pt idx="5496">
                  <c:v>17.888888888888889</c:v>
                </c:pt>
                <c:pt idx="5497">
                  <c:v>17.111111111111111</c:v>
                </c:pt>
                <c:pt idx="5498">
                  <c:v>16.277777777777775</c:v>
                </c:pt>
                <c:pt idx="5499">
                  <c:v>15.72222222222222</c:v>
                </c:pt>
                <c:pt idx="5500">
                  <c:v>15</c:v>
                </c:pt>
                <c:pt idx="5501">
                  <c:v>15.499999999999998</c:v>
                </c:pt>
                <c:pt idx="5502">
                  <c:v>15.777777777777777</c:v>
                </c:pt>
                <c:pt idx="5503">
                  <c:v>16.5</c:v>
                </c:pt>
                <c:pt idx="5504">
                  <c:v>17.888888888888889</c:v>
                </c:pt>
                <c:pt idx="5505">
                  <c:v>18.777777777777775</c:v>
                </c:pt>
                <c:pt idx="5506">
                  <c:v>19.388888888888893</c:v>
                </c:pt>
                <c:pt idx="5507">
                  <c:v>19.722222222222221</c:v>
                </c:pt>
                <c:pt idx="5508">
                  <c:v>19.388888888888893</c:v>
                </c:pt>
                <c:pt idx="5509">
                  <c:v>18.277777777777782</c:v>
                </c:pt>
                <c:pt idx="5510">
                  <c:v>17.222222222222221</c:v>
                </c:pt>
                <c:pt idx="5511">
                  <c:v>16.222222222222225</c:v>
                </c:pt>
                <c:pt idx="5512">
                  <c:v>15.777777777777777</c:v>
                </c:pt>
                <c:pt idx="5513">
                  <c:v>15</c:v>
                </c:pt>
                <c:pt idx="5514">
                  <c:v>15.72222222222222</c:v>
                </c:pt>
                <c:pt idx="5515">
                  <c:v>16.277777777777775</c:v>
                </c:pt>
                <c:pt idx="5516">
                  <c:v>17.5</c:v>
                </c:pt>
                <c:pt idx="5517">
                  <c:v>18.888888888888889</c:v>
                </c:pt>
                <c:pt idx="5518">
                  <c:v>19.722222222222221</c:v>
                </c:pt>
                <c:pt idx="5519">
                  <c:v>20</c:v>
                </c:pt>
                <c:pt idx="5520">
                  <c:v>19.277777777777779</c:v>
                </c:pt>
                <c:pt idx="5521">
                  <c:v>17.222222222222221</c:v>
                </c:pt>
                <c:pt idx="5522">
                  <c:v>16.888888888888889</c:v>
                </c:pt>
                <c:pt idx="5523">
                  <c:v>16.277777777777775</c:v>
                </c:pt>
                <c:pt idx="5524">
                  <c:v>15.888888888888889</c:v>
                </c:pt>
                <c:pt idx="5525">
                  <c:v>15.388888888888889</c:v>
                </c:pt>
                <c:pt idx="5526">
                  <c:v>15.611111111111111</c:v>
                </c:pt>
                <c:pt idx="5527">
                  <c:v>15.999999999999998</c:v>
                </c:pt>
                <c:pt idx="5528">
                  <c:v>16.888888888888889</c:v>
                </c:pt>
                <c:pt idx="5529">
                  <c:v>18.222222222222221</c:v>
                </c:pt>
                <c:pt idx="5530">
                  <c:v>19.111111111111114</c:v>
                </c:pt>
                <c:pt idx="5531">
                  <c:v>19.611111111111111</c:v>
                </c:pt>
                <c:pt idx="5532">
                  <c:v>19.888888888888886</c:v>
                </c:pt>
                <c:pt idx="5533">
                  <c:v>19.499999999999996</c:v>
                </c:pt>
                <c:pt idx="5534">
                  <c:v>17.722222222222221</c:v>
                </c:pt>
                <c:pt idx="5535">
                  <c:v>17</c:v>
                </c:pt>
                <c:pt idx="5536">
                  <c:v>16.277777777777775</c:v>
                </c:pt>
                <c:pt idx="5537">
                  <c:v>15.72222222222222</c:v>
                </c:pt>
                <c:pt idx="5538">
                  <c:v>16.111111111111111</c:v>
                </c:pt>
                <c:pt idx="5539">
                  <c:v>16.222222222222225</c:v>
                </c:pt>
                <c:pt idx="5540">
                  <c:v>16.722222222222221</c:v>
                </c:pt>
                <c:pt idx="5541">
                  <c:v>17.611111111111111</c:v>
                </c:pt>
                <c:pt idx="5542">
                  <c:v>18.722222222222225</c:v>
                </c:pt>
                <c:pt idx="5543">
                  <c:v>19.388888888888893</c:v>
                </c:pt>
                <c:pt idx="5544">
                  <c:v>19.499999999999996</c:v>
                </c:pt>
                <c:pt idx="5545">
                  <c:v>18.722222222222225</c:v>
                </c:pt>
                <c:pt idx="5546">
                  <c:v>17.611111111111111</c:v>
                </c:pt>
                <c:pt idx="5547">
                  <c:v>17.111111111111111</c:v>
                </c:pt>
                <c:pt idx="5548">
                  <c:v>16.611111111111111</c:v>
                </c:pt>
                <c:pt idx="5549">
                  <c:v>16.388888888888889</c:v>
                </c:pt>
                <c:pt idx="5550">
                  <c:v>16.277777777777775</c:v>
                </c:pt>
                <c:pt idx="5551">
                  <c:v>16.388888888888889</c:v>
                </c:pt>
                <c:pt idx="5552">
                  <c:v>16.722222222222221</c:v>
                </c:pt>
                <c:pt idx="5553">
                  <c:v>17.5</c:v>
                </c:pt>
                <c:pt idx="5554">
                  <c:v>18.499999999999996</c:v>
                </c:pt>
                <c:pt idx="5555">
                  <c:v>19</c:v>
                </c:pt>
                <c:pt idx="5556">
                  <c:v>19.499999999999996</c:v>
                </c:pt>
                <c:pt idx="5557">
                  <c:v>19.611111111111111</c:v>
                </c:pt>
                <c:pt idx="5558">
                  <c:v>18.722222222222225</c:v>
                </c:pt>
                <c:pt idx="5559">
                  <c:v>18.000000000000004</c:v>
                </c:pt>
                <c:pt idx="5560">
                  <c:v>17.388888888888886</c:v>
                </c:pt>
                <c:pt idx="5561">
                  <c:v>16.777777777777779</c:v>
                </c:pt>
                <c:pt idx="5562">
                  <c:v>16.277777777777775</c:v>
                </c:pt>
                <c:pt idx="5563">
                  <c:v>16.722222222222221</c:v>
                </c:pt>
                <c:pt idx="5564">
                  <c:v>16.777777777777779</c:v>
                </c:pt>
                <c:pt idx="5565">
                  <c:v>17.5</c:v>
                </c:pt>
                <c:pt idx="5566">
                  <c:v>18.388888888888886</c:v>
                </c:pt>
                <c:pt idx="5567">
                  <c:v>19.222222222222218</c:v>
                </c:pt>
                <c:pt idx="5568">
                  <c:v>19.499999999999996</c:v>
                </c:pt>
                <c:pt idx="5569">
                  <c:v>19.388888888888893</c:v>
                </c:pt>
                <c:pt idx="5570">
                  <c:v>18.388888888888886</c:v>
                </c:pt>
                <c:pt idx="5571">
                  <c:v>17.777777777777779</c:v>
                </c:pt>
                <c:pt idx="5572">
                  <c:v>17.611111111111111</c:v>
                </c:pt>
                <c:pt idx="5573">
                  <c:v>17.5</c:v>
                </c:pt>
                <c:pt idx="5574">
                  <c:v>17.277777777777779</c:v>
                </c:pt>
                <c:pt idx="5575">
                  <c:v>17.388888888888886</c:v>
                </c:pt>
                <c:pt idx="5576">
                  <c:v>17.277777777777779</c:v>
                </c:pt>
                <c:pt idx="5577">
                  <c:v>17.722222222222221</c:v>
                </c:pt>
                <c:pt idx="5578">
                  <c:v>18.388888888888886</c:v>
                </c:pt>
                <c:pt idx="5579">
                  <c:v>18.888888888888889</c:v>
                </c:pt>
                <c:pt idx="5580">
                  <c:v>19.277777777777779</c:v>
                </c:pt>
                <c:pt idx="5581">
                  <c:v>19.611111111111111</c:v>
                </c:pt>
                <c:pt idx="5582">
                  <c:v>19.277777777777779</c:v>
                </c:pt>
                <c:pt idx="5583">
                  <c:v>18.499999999999996</c:v>
                </c:pt>
                <c:pt idx="5584">
                  <c:v>18.277777777777782</c:v>
                </c:pt>
                <c:pt idx="5585">
                  <c:v>17.888888888888889</c:v>
                </c:pt>
                <c:pt idx="5586">
                  <c:v>17.277777777777779</c:v>
                </c:pt>
                <c:pt idx="5587">
                  <c:v>16.888888888888889</c:v>
                </c:pt>
                <c:pt idx="5588">
                  <c:v>17.111111111111111</c:v>
                </c:pt>
                <c:pt idx="5589">
                  <c:v>17.777777777777779</c:v>
                </c:pt>
                <c:pt idx="5590">
                  <c:v>18.388888888888886</c:v>
                </c:pt>
                <c:pt idx="5591">
                  <c:v>19.111111111111114</c:v>
                </c:pt>
                <c:pt idx="5592">
                  <c:v>19.499999999999996</c:v>
                </c:pt>
                <c:pt idx="5593">
                  <c:v>19.722222222222221</c:v>
                </c:pt>
                <c:pt idx="5594">
                  <c:v>19.222222222222218</c:v>
                </c:pt>
                <c:pt idx="5595">
                  <c:v>18.499999999999996</c:v>
                </c:pt>
                <c:pt idx="5596">
                  <c:v>18.222222222222221</c:v>
                </c:pt>
                <c:pt idx="5597">
                  <c:v>18.277777777777782</c:v>
                </c:pt>
                <c:pt idx="5598">
                  <c:v>17.888888888888889</c:v>
                </c:pt>
                <c:pt idx="5599">
                  <c:v>17.611111111111111</c:v>
                </c:pt>
                <c:pt idx="5600">
                  <c:v>17.611111111111111</c:v>
                </c:pt>
                <c:pt idx="5601">
                  <c:v>17.888888888888889</c:v>
                </c:pt>
                <c:pt idx="5602">
                  <c:v>18.388888888888886</c:v>
                </c:pt>
                <c:pt idx="5603">
                  <c:v>18.888888888888889</c:v>
                </c:pt>
                <c:pt idx="5604">
                  <c:v>19.277777777777779</c:v>
                </c:pt>
                <c:pt idx="5605">
                  <c:v>19.611111111111111</c:v>
                </c:pt>
                <c:pt idx="5606">
                  <c:v>19.722222222222221</c:v>
                </c:pt>
                <c:pt idx="5607">
                  <c:v>19</c:v>
                </c:pt>
                <c:pt idx="5608">
                  <c:v>18.722222222222225</c:v>
                </c:pt>
                <c:pt idx="5609">
                  <c:v>18.611111111111111</c:v>
                </c:pt>
                <c:pt idx="5610">
                  <c:v>18.611111111111111</c:v>
                </c:pt>
                <c:pt idx="5611">
                  <c:v>18.000000000000004</c:v>
                </c:pt>
                <c:pt idx="5612">
                  <c:v>18.499999999999996</c:v>
                </c:pt>
                <c:pt idx="5613">
                  <c:v>18.222222222222221</c:v>
                </c:pt>
                <c:pt idx="5614">
                  <c:v>18.722222222222225</c:v>
                </c:pt>
                <c:pt idx="5615">
                  <c:v>19.222222222222218</c:v>
                </c:pt>
                <c:pt idx="5616">
                  <c:v>19.499999999999996</c:v>
                </c:pt>
                <c:pt idx="5617">
                  <c:v>19.777777777777775</c:v>
                </c:pt>
                <c:pt idx="5618">
                  <c:v>19.888888888888886</c:v>
                </c:pt>
                <c:pt idx="5619">
                  <c:v>19.499999999999996</c:v>
                </c:pt>
                <c:pt idx="5620">
                  <c:v>19</c:v>
                </c:pt>
                <c:pt idx="5621">
                  <c:v>18.777777777777775</c:v>
                </c:pt>
                <c:pt idx="5622">
                  <c:v>18.277777777777782</c:v>
                </c:pt>
                <c:pt idx="5623">
                  <c:v>18.111111111111107</c:v>
                </c:pt>
                <c:pt idx="5624">
                  <c:v>18.388888888888886</c:v>
                </c:pt>
                <c:pt idx="5625">
                  <c:v>18.111111111111107</c:v>
                </c:pt>
                <c:pt idx="5626">
                  <c:v>18.499999999999996</c:v>
                </c:pt>
                <c:pt idx="5627">
                  <c:v>19</c:v>
                </c:pt>
                <c:pt idx="5628">
                  <c:v>19.388888888888893</c:v>
                </c:pt>
                <c:pt idx="5629">
                  <c:v>19.722222222222221</c:v>
                </c:pt>
                <c:pt idx="5630">
                  <c:v>19.888888888888886</c:v>
                </c:pt>
                <c:pt idx="5631">
                  <c:v>19.777777777777775</c:v>
                </c:pt>
                <c:pt idx="5632">
                  <c:v>19.277777777777779</c:v>
                </c:pt>
                <c:pt idx="5633">
                  <c:v>18.277777777777782</c:v>
                </c:pt>
                <c:pt idx="5634">
                  <c:v>17.388888888888886</c:v>
                </c:pt>
                <c:pt idx="5635">
                  <c:v>16.722222222222221</c:v>
                </c:pt>
                <c:pt idx="5636">
                  <c:v>16.5</c:v>
                </c:pt>
                <c:pt idx="5637">
                  <c:v>16.722222222222221</c:v>
                </c:pt>
                <c:pt idx="5638">
                  <c:v>17.388888888888886</c:v>
                </c:pt>
                <c:pt idx="5639">
                  <c:v>18.277777777777782</c:v>
                </c:pt>
                <c:pt idx="5640">
                  <c:v>19.222222222222218</c:v>
                </c:pt>
                <c:pt idx="5641">
                  <c:v>19.722222222222221</c:v>
                </c:pt>
                <c:pt idx="5642">
                  <c:v>19.888888888888886</c:v>
                </c:pt>
                <c:pt idx="5643">
                  <c:v>19.722222222222221</c:v>
                </c:pt>
                <c:pt idx="5644">
                  <c:v>19</c:v>
                </c:pt>
                <c:pt idx="5645">
                  <c:v>17</c:v>
                </c:pt>
                <c:pt idx="5646">
                  <c:v>16.388888888888889</c:v>
                </c:pt>
                <c:pt idx="5647">
                  <c:v>15.277777777777777</c:v>
                </c:pt>
                <c:pt idx="5648">
                  <c:v>14.888888888888888</c:v>
                </c:pt>
                <c:pt idx="5649">
                  <c:v>15.222222222222221</c:v>
                </c:pt>
                <c:pt idx="5650">
                  <c:v>15.499999999999998</c:v>
                </c:pt>
                <c:pt idx="5651">
                  <c:v>16.388888888888889</c:v>
                </c:pt>
                <c:pt idx="5652">
                  <c:v>18.000000000000004</c:v>
                </c:pt>
                <c:pt idx="5653">
                  <c:v>18.888888888888889</c:v>
                </c:pt>
                <c:pt idx="5654">
                  <c:v>19.277777777777779</c:v>
                </c:pt>
                <c:pt idx="5655">
                  <c:v>19.499999999999996</c:v>
                </c:pt>
                <c:pt idx="5656">
                  <c:v>19</c:v>
                </c:pt>
                <c:pt idx="5657">
                  <c:v>17.277777777777779</c:v>
                </c:pt>
                <c:pt idx="5658">
                  <c:v>16.388888888888889</c:v>
                </c:pt>
                <c:pt idx="5659">
                  <c:v>15.111111111111112</c:v>
                </c:pt>
                <c:pt idx="5660">
                  <c:v>14.388888888888888</c:v>
                </c:pt>
                <c:pt idx="5661">
                  <c:v>15.999999999999998</c:v>
                </c:pt>
                <c:pt idx="5662">
                  <c:v>14.888888888888888</c:v>
                </c:pt>
                <c:pt idx="5663">
                  <c:v>15.777777777777777</c:v>
                </c:pt>
                <c:pt idx="5664">
                  <c:v>17.277777777777779</c:v>
                </c:pt>
                <c:pt idx="5665">
                  <c:v>18.499999999999996</c:v>
                </c:pt>
                <c:pt idx="5666">
                  <c:v>19.111111111111114</c:v>
                </c:pt>
                <c:pt idx="5667">
                  <c:v>19.388888888888893</c:v>
                </c:pt>
                <c:pt idx="5668">
                  <c:v>18.888888888888889</c:v>
                </c:pt>
                <c:pt idx="5669">
                  <c:v>17.111111111111111</c:v>
                </c:pt>
                <c:pt idx="5670">
                  <c:v>16.111111111111111</c:v>
                </c:pt>
                <c:pt idx="5671">
                  <c:v>14.722222222222221</c:v>
                </c:pt>
                <c:pt idx="5672">
                  <c:v>14.222222222222223</c:v>
                </c:pt>
                <c:pt idx="5673">
                  <c:v>13.722222222222223</c:v>
                </c:pt>
                <c:pt idx="5674">
                  <c:v>14.277777777777779</c:v>
                </c:pt>
                <c:pt idx="5675">
                  <c:v>14.888888888888888</c:v>
                </c:pt>
                <c:pt idx="5676">
                  <c:v>16.222222222222225</c:v>
                </c:pt>
                <c:pt idx="5677">
                  <c:v>17.777777777777779</c:v>
                </c:pt>
                <c:pt idx="5678">
                  <c:v>18.611111111111111</c:v>
                </c:pt>
                <c:pt idx="5679">
                  <c:v>19</c:v>
                </c:pt>
                <c:pt idx="5680">
                  <c:v>18.388888888888886</c:v>
                </c:pt>
                <c:pt idx="5681">
                  <c:v>17</c:v>
                </c:pt>
                <c:pt idx="5682">
                  <c:v>15.499999999999998</c:v>
                </c:pt>
                <c:pt idx="5683">
                  <c:v>14.888888888888888</c:v>
                </c:pt>
                <c:pt idx="5684">
                  <c:v>14.000000000000002</c:v>
                </c:pt>
                <c:pt idx="5685">
                  <c:v>13.722222222222223</c:v>
                </c:pt>
                <c:pt idx="5686">
                  <c:v>14.222222222222223</c:v>
                </c:pt>
                <c:pt idx="5687">
                  <c:v>14.5</c:v>
                </c:pt>
                <c:pt idx="5688">
                  <c:v>15.388888888888889</c:v>
                </c:pt>
                <c:pt idx="5689">
                  <c:v>17.111111111111111</c:v>
                </c:pt>
                <c:pt idx="5690">
                  <c:v>18.222222222222221</c:v>
                </c:pt>
                <c:pt idx="5691">
                  <c:v>18.722222222222225</c:v>
                </c:pt>
                <c:pt idx="5692">
                  <c:v>18.777777777777775</c:v>
                </c:pt>
                <c:pt idx="5693">
                  <c:v>18.222222222222221</c:v>
                </c:pt>
                <c:pt idx="5694">
                  <c:v>16.111111111111111</c:v>
                </c:pt>
                <c:pt idx="5695">
                  <c:v>15.388888888888889</c:v>
                </c:pt>
                <c:pt idx="5696">
                  <c:v>14.611111111111109</c:v>
                </c:pt>
                <c:pt idx="5697">
                  <c:v>14.000000000000002</c:v>
                </c:pt>
                <c:pt idx="5698">
                  <c:v>14.277777777777779</c:v>
                </c:pt>
                <c:pt idx="5699">
                  <c:v>14.277777777777779</c:v>
                </c:pt>
                <c:pt idx="5700">
                  <c:v>15.277777777777777</c:v>
                </c:pt>
                <c:pt idx="5701">
                  <c:v>16.5</c:v>
                </c:pt>
                <c:pt idx="5702">
                  <c:v>17.722222222222221</c:v>
                </c:pt>
                <c:pt idx="5703">
                  <c:v>18.277777777777782</c:v>
                </c:pt>
                <c:pt idx="5704">
                  <c:v>18.611111111111111</c:v>
                </c:pt>
                <c:pt idx="5705">
                  <c:v>18.000000000000004</c:v>
                </c:pt>
                <c:pt idx="5706">
                  <c:v>16.111111111111111</c:v>
                </c:pt>
                <c:pt idx="5707">
                  <c:v>15.499999999999998</c:v>
                </c:pt>
                <c:pt idx="5708">
                  <c:v>14.888888888888888</c:v>
                </c:pt>
                <c:pt idx="5709">
                  <c:v>14.888888888888888</c:v>
                </c:pt>
                <c:pt idx="5710">
                  <c:v>15</c:v>
                </c:pt>
                <c:pt idx="5711">
                  <c:v>15.111111111111112</c:v>
                </c:pt>
                <c:pt idx="5712">
                  <c:v>15.388888888888889</c:v>
                </c:pt>
                <c:pt idx="5713">
                  <c:v>16.222222222222225</c:v>
                </c:pt>
                <c:pt idx="5714">
                  <c:v>17.388888888888886</c:v>
                </c:pt>
                <c:pt idx="5715">
                  <c:v>18.111111111111107</c:v>
                </c:pt>
                <c:pt idx="5716">
                  <c:v>18.499999999999996</c:v>
                </c:pt>
                <c:pt idx="5717">
                  <c:v>18.499999999999996</c:v>
                </c:pt>
                <c:pt idx="5718">
                  <c:v>17.388888888888886</c:v>
                </c:pt>
                <c:pt idx="5719">
                  <c:v>16.611111111111111</c:v>
                </c:pt>
                <c:pt idx="5720">
                  <c:v>15.777777777777777</c:v>
                </c:pt>
                <c:pt idx="5721">
                  <c:v>15</c:v>
                </c:pt>
                <c:pt idx="5722">
                  <c:v>14.388888888888888</c:v>
                </c:pt>
                <c:pt idx="5723">
                  <c:v>14.611111111111109</c:v>
                </c:pt>
                <c:pt idx="5724">
                  <c:v>14.888888888888888</c:v>
                </c:pt>
                <c:pt idx="5725">
                  <c:v>15.777777777777777</c:v>
                </c:pt>
                <c:pt idx="5726">
                  <c:v>16.888888888888889</c:v>
                </c:pt>
                <c:pt idx="5727">
                  <c:v>17.888888888888889</c:v>
                </c:pt>
                <c:pt idx="5728">
                  <c:v>18.388888888888886</c:v>
                </c:pt>
                <c:pt idx="5729">
                  <c:v>18.277777777777782</c:v>
                </c:pt>
                <c:pt idx="5730">
                  <c:v>17.388888888888886</c:v>
                </c:pt>
                <c:pt idx="5731">
                  <c:v>16.277777777777775</c:v>
                </c:pt>
                <c:pt idx="5732">
                  <c:v>15.888888888888889</c:v>
                </c:pt>
                <c:pt idx="5733">
                  <c:v>15.999999999999998</c:v>
                </c:pt>
                <c:pt idx="5734">
                  <c:v>16.111111111111111</c:v>
                </c:pt>
                <c:pt idx="5735">
                  <c:v>16.222222222222225</c:v>
                </c:pt>
                <c:pt idx="5736">
                  <c:v>16.277777777777775</c:v>
                </c:pt>
                <c:pt idx="5737">
                  <c:v>16.388888888888889</c:v>
                </c:pt>
                <c:pt idx="5738">
                  <c:v>16.888888888888889</c:v>
                </c:pt>
                <c:pt idx="5739">
                  <c:v>17.722222222222221</c:v>
                </c:pt>
                <c:pt idx="5740">
                  <c:v>18.277777777777782</c:v>
                </c:pt>
                <c:pt idx="5741">
                  <c:v>18.611111111111111</c:v>
                </c:pt>
                <c:pt idx="5742">
                  <c:v>18.388888888888886</c:v>
                </c:pt>
                <c:pt idx="5743">
                  <c:v>17.722222222222221</c:v>
                </c:pt>
                <c:pt idx="5744">
                  <c:v>17.111111111111111</c:v>
                </c:pt>
                <c:pt idx="5745">
                  <c:v>16.777777777777779</c:v>
                </c:pt>
                <c:pt idx="5746">
                  <c:v>16.222222222222225</c:v>
                </c:pt>
                <c:pt idx="5747">
                  <c:v>15.888888888888889</c:v>
                </c:pt>
                <c:pt idx="5748">
                  <c:v>15.999999999999998</c:v>
                </c:pt>
                <c:pt idx="5749">
                  <c:v>16.388888888888889</c:v>
                </c:pt>
                <c:pt idx="5750">
                  <c:v>16.888888888888889</c:v>
                </c:pt>
                <c:pt idx="5751">
                  <c:v>17.722222222222221</c:v>
                </c:pt>
                <c:pt idx="5752">
                  <c:v>18.277777777777782</c:v>
                </c:pt>
                <c:pt idx="5753">
                  <c:v>18.777777777777775</c:v>
                </c:pt>
                <c:pt idx="5754">
                  <c:v>18.388888888888886</c:v>
                </c:pt>
                <c:pt idx="5755">
                  <c:v>17.5</c:v>
                </c:pt>
                <c:pt idx="5756">
                  <c:v>17</c:v>
                </c:pt>
                <c:pt idx="5757">
                  <c:v>16.5</c:v>
                </c:pt>
                <c:pt idx="5758">
                  <c:v>16.5</c:v>
                </c:pt>
                <c:pt idx="5759">
                  <c:v>16.277777777777775</c:v>
                </c:pt>
                <c:pt idx="5760">
                  <c:v>16.5</c:v>
                </c:pt>
                <c:pt idx="5761">
                  <c:v>16.388888888888889</c:v>
                </c:pt>
                <c:pt idx="5762">
                  <c:v>16.777777777777779</c:v>
                </c:pt>
                <c:pt idx="5763">
                  <c:v>17.388888888888886</c:v>
                </c:pt>
                <c:pt idx="5764">
                  <c:v>18.222222222222221</c:v>
                </c:pt>
                <c:pt idx="5765">
                  <c:v>18.722222222222225</c:v>
                </c:pt>
                <c:pt idx="5766">
                  <c:v>18.888888888888889</c:v>
                </c:pt>
                <c:pt idx="5767">
                  <c:v>18.777777777777775</c:v>
                </c:pt>
                <c:pt idx="5768">
                  <c:v>18.111111111111107</c:v>
                </c:pt>
                <c:pt idx="5769">
                  <c:v>17.611111111111111</c:v>
                </c:pt>
                <c:pt idx="5770">
                  <c:v>17.111111111111111</c:v>
                </c:pt>
                <c:pt idx="5771">
                  <c:v>16.388888888888889</c:v>
                </c:pt>
                <c:pt idx="5772">
                  <c:v>16.111111111111111</c:v>
                </c:pt>
                <c:pt idx="5773">
                  <c:v>16.388888888888889</c:v>
                </c:pt>
                <c:pt idx="5774">
                  <c:v>16.611111111111111</c:v>
                </c:pt>
                <c:pt idx="5775">
                  <c:v>17.222222222222221</c:v>
                </c:pt>
                <c:pt idx="5776">
                  <c:v>17.888888888888889</c:v>
                </c:pt>
                <c:pt idx="5777">
                  <c:v>18.388888888888886</c:v>
                </c:pt>
                <c:pt idx="5778">
                  <c:v>18.722222222222225</c:v>
                </c:pt>
                <c:pt idx="5779">
                  <c:v>18.499999999999996</c:v>
                </c:pt>
                <c:pt idx="5780">
                  <c:v>17.5</c:v>
                </c:pt>
                <c:pt idx="5781">
                  <c:v>17.111111111111111</c:v>
                </c:pt>
                <c:pt idx="5782">
                  <c:v>15.999999999999998</c:v>
                </c:pt>
                <c:pt idx="5783">
                  <c:v>15.499999999999998</c:v>
                </c:pt>
                <c:pt idx="5784">
                  <c:v>15</c:v>
                </c:pt>
                <c:pt idx="5785">
                  <c:v>15.277777777777777</c:v>
                </c:pt>
                <c:pt idx="5786">
                  <c:v>15.277777777777777</c:v>
                </c:pt>
                <c:pt idx="5787">
                  <c:v>16.111111111111111</c:v>
                </c:pt>
                <c:pt idx="5788">
                  <c:v>17.222222222222221</c:v>
                </c:pt>
                <c:pt idx="5789">
                  <c:v>18.000000000000004</c:v>
                </c:pt>
                <c:pt idx="5790">
                  <c:v>18.611111111111111</c:v>
                </c:pt>
                <c:pt idx="5791">
                  <c:v>18.777777777777775</c:v>
                </c:pt>
                <c:pt idx="5792">
                  <c:v>18.722222222222225</c:v>
                </c:pt>
                <c:pt idx="5793">
                  <c:v>17.722222222222221</c:v>
                </c:pt>
                <c:pt idx="5794">
                  <c:v>15.777777777777777</c:v>
                </c:pt>
                <c:pt idx="5795">
                  <c:v>14.722222222222221</c:v>
                </c:pt>
                <c:pt idx="5796">
                  <c:v>13.611111111111111</c:v>
                </c:pt>
                <c:pt idx="5797">
                  <c:v>12.777777777777777</c:v>
                </c:pt>
                <c:pt idx="5798">
                  <c:v>13.888888888888889</c:v>
                </c:pt>
                <c:pt idx="5799">
                  <c:v>14.5</c:v>
                </c:pt>
                <c:pt idx="5800">
                  <c:v>15.777777777777777</c:v>
                </c:pt>
                <c:pt idx="5801">
                  <c:v>17.388888888888886</c:v>
                </c:pt>
                <c:pt idx="5802">
                  <c:v>18.388888888888886</c:v>
                </c:pt>
                <c:pt idx="5803">
                  <c:v>18.777777777777775</c:v>
                </c:pt>
                <c:pt idx="5804">
                  <c:v>18.222222222222221</c:v>
                </c:pt>
                <c:pt idx="5805">
                  <c:v>16.722222222222221</c:v>
                </c:pt>
                <c:pt idx="5806">
                  <c:v>15.222222222222221</c:v>
                </c:pt>
                <c:pt idx="5807">
                  <c:v>14.5</c:v>
                </c:pt>
                <c:pt idx="5808">
                  <c:v>13.499999999999998</c:v>
                </c:pt>
                <c:pt idx="5809">
                  <c:v>13.388888888888889</c:v>
                </c:pt>
                <c:pt idx="5810">
                  <c:v>13.388888888888889</c:v>
                </c:pt>
                <c:pt idx="5811">
                  <c:v>13.611111111111111</c:v>
                </c:pt>
                <c:pt idx="5812">
                  <c:v>14.722222222222221</c:v>
                </c:pt>
                <c:pt idx="5813">
                  <c:v>16.277777777777775</c:v>
                </c:pt>
                <c:pt idx="5814">
                  <c:v>17.5</c:v>
                </c:pt>
                <c:pt idx="5815">
                  <c:v>18.277777777777782</c:v>
                </c:pt>
                <c:pt idx="5816">
                  <c:v>18.722222222222225</c:v>
                </c:pt>
                <c:pt idx="5817">
                  <c:v>18.499999999999996</c:v>
                </c:pt>
                <c:pt idx="5818">
                  <c:v>17.277777777777779</c:v>
                </c:pt>
                <c:pt idx="5819">
                  <c:v>15.72222222222222</c:v>
                </c:pt>
                <c:pt idx="5820">
                  <c:v>14.777777777777779</c:v>
                </c:pt>
                <c:pt idx="5821">
                  <c:v>14.222222222222223</c:v>
                </c:pt>
                <c:pt idx="5822">
                  <c:v>13.499999999999998</c:v>
                </c:pt>
                <c:pt idx="5823">
                  <c:v>13.888888888888889</c:v>
                </c:pt>
                <c:pt idx="5824">
                  <c:v>14.388888888888888</c:v>
                </c:pt>
                <c:pt idx="5825">
                  <c:v>15.499999999999998</c:v>
                </c:pt>
                <c:pt idx="5826">
                  <c:v>17</c:v>
                </c:pt>
                <c:pt idx="5827">
                  <c:v>18.222222222222221</c:v>
                </c:pt>
                <c:pt idx="5828">
                  <c:v>18.611111111111111</c:v>
                </c:pt>
                <c:pt idx="5829">
                  <c:v>18.222222222222221</c:v>
                </c:pt>
                <c:pt idx="5830">
                  <c:v>16.777777777777779</c:v>
                </c:pt>
                <c:pt idx="5831">
                  <c:v>15.72222222222222</c:v>
                </c:pt>
                <c:pt idx="5832">
                  <c:v>15.222222222222221</c:v>
                </c:pt>
                <c:pt idx="5833">
                  <c:v>15</c:v>
                </c:pt>
                <c:pt idx="5834">
                  <c:v>14.888888888888888</c:v>
                </c:pt>
                <c:pt idx="5835">
                  <c:v>14.888888888888888</c:v>
                </c:pt>
                <c:pt idx="5836">
                  <c:v>14.888888888888888</c:v>
                </c:pt>
                <c:pt idx="5837">
                  <c:v>15.499999999999998</c:v>
                </c:pt>
                <c:pt idx="5838">
                  <c:v>16.5</c:v>
                </c:pt>
                <c:pt idx="5839">
                  <c:v>17.277777777777779</c:v>
                </c:pt>
                <c:pt idx="5840">
                  <c:v>18.111111111111107</c:v>
                </c:pt>
                <c:pt idx="5841">
                  <c:v>18.499999999999996</c:v>
                </c:pt>
                <c:pt idx="5842">
                  <c:v>18.499999999999996</c:v>
                </c:pt>
                <c:pt idx="5843">
                  <c:v>17.222222222222221</c:v>
                </c:pt>
                <c:pt idx="5844">
                  <c:v>16.277777777777775</c:v>
                </c:pt>
                <c:pt idx="5845">
                  <c:v>15.277777777777777</c:v>
                </c:pt>
                <c:pt idx="5846">
                  <c:v>14.5</c:v>
                </c:pt>
                <c:pt idx="5847">
                  <c:v>14.277777777777779</c:v>
                </c:pt>
                <c:pt idx="5848">
                  <c:v>14.222222222222223</c:v>
                </c:pt>
                <c:pt idx="5849">
                  <c:v>14.777777777777779</c:v>
                </c:pt>
                <c:pt idx="5850">
                  <c:v>15.777777777777777</c:v>
                </c:pt>
                <c:pt idx="5851">
                  <c:v>17.222222222222221</c:v>
                </c:pt>
                <c:pt idx="5852">
                  <c:v>18.222222222222221</c:v>
                </c:pt>
                <c:pt idx="5853">
                  <c:v>18.611111111111111</c:v>
                </c:pt>
                <c:pt idx="5854">
                  <c:v>18.499999999999996</c:v>
                </c:pt>
                <c:pt idx="5855">
                  <c:v>16.888888888888889</c:v>
                </c:pt>
                <c:pt idx="5856">
                  <c:v>16.222222222222225</c:v>
                </c:pt>
                <c:pt idx="5857">
                  <c:v>15.277777777777777</c:v>
                </c:pt>
                <c:pt idx="5858">
                  <c:v>14.888888888888888</c:v>
                </c:pt>
                <c:pt idx="5859">
                  <c:v>14.777777777777779</c:v>
                </c:pt>
                <c:pt idx="5860">
                  <c:v>14.777777777777779</c:v>
                </c:pt>
                <c:pt idx="5861">
                  <c:v>15</c:v>
                </c:pt>
                <c:pt idx="5862">
                  <c:v>15.72222222222222</c:v>
                </c:pt>
                <c:pt idx="5863">
                  <c:v>16.611111111111111</c:v>
                </c:pt>
                <c:pt idx="5864">
                  <c:v>17.611111111111111</c:v>
                </c:pt>
                <c:pt idx="5865">
                  <c:v>18.277777777777782</c:v>
                </c:pt>
                <c:pt idx="5866">
                  <c:v>18.722222222222225</c:v>
                </c:pt>
                <c:pt idx="5867">
                  <c:v>18.777777777777775</c:v>
                </c:pt>
                <c:pt idx="5868">
                  <c:v>17.388888888888886</c:v>
                </c:pt>
                <c:pt idx="5869">
                  <c:v>16.777777777777779</c:v>
                </c:pt>
                <c:pt idx="5870">
                  <c:v>15.999999999999998</c:v>
                </c:pt>
                <c:pt idx="5871">
                  <c:v>15.611111111111111</c:v>
                </c:pt>
                <c:pt idx="5872">
                  <c:v>15.499999999999998</c:v>
                </c:pt>
                <c:pt idx="5873">
                  <c:v>15.72222222222222</c:v>
                </c:pt>
                <c:pt idx="5874">
                  <c:v>15.999999999999998</c:v>
                </c:pt>
                <c:pt idx="5875">
                  <c:v>16.611111111111111</c:v>
                </c:pt>
                <c:pt idx="5876">
                  <c:v>17.777777777777779</c:v>
                </c:pt>
                <c:pt idx="5877">
                  <c:v>18.499999999999996</c:v>
                </c:pt>
                <c:pt idx="5878">
                  <c:v>18.888888888888889</c:v>
                </c:pt>
                <c:pt idx="5879">
                  <c:v>18.777777777777775</c:v>
                </c:pt>
                <c:pt idx="5880">
                  <c:v>17.5</c:v>
                </c:pt>
                <c:pt idx="5881">
                  <c:v>16.611111111111111</c:v>
                </c:pt>
                <c:pt idx="5882">
                  <c:v>16.277777777777775</c:v>
                </c:pt>
                <c:pt idx="5883">
                  <c:v>15.888888888888889</c:v>
                </c:pt>
                <c:pt idx="5884">
                  <c:v>15.388888888888889</c:v>
                </c:pt>
                <c:pt idx="5885">
                  <c:v>15.999999999999998</c:v>
                </c:pt>
                <c:pt idx="5886">
                  <c:v>15.777777777777777</c:v>
                </c:pt>
                <c:pt idx="5887">
                  <c:v>16.5</c:v>
                </c:pt>
                <c:pt idx="5888">
                  <c:v>17.277777777777779</c:v>
                </c:pt>
                <c:pt idx="5889">
                  <c:v>17.888888888888889</c:v>
                </c:pt>
                <c:pt idx="5890">
                  <c:v>18.611111111111111</c:v>
                </c:pt>
                <c:pt idx="5891">
                  <c:v>19</c:v>
                </c:pt>
                <c:pt idx="5892">
                  <c:v>19</c:v>
                </c:pt>
                <c:pt idx="5893">
                  <c:v>17.777777777777779</c:v>
                </c:pt>
                <c:pt idx="5894">
                  <c:v>17.222222222222221</c:v>
                </c:pt>
                <c:pt idx="5895">
                  <c:v>16.777777777777779</c:v>
                </c:pt>
                <c:pt idx="5896">
                  <c:v>16.277777777777775</c:v>
                </c:pt>
                <c:pt idx="5897">
                  <c:v>16.222222222222225</c:v>
                </c:pt>
                <c:pt idx="5898">
                  <c:v>16.388888888888889</c:v>
                </c:pt>
                <c:pt idx="5899">
                  <c:v>16.611111111111111</c:v>
                </c:pt>
                <c:pt idx="5900">
                  <c:v>17.277777777777779</c:v>
                </c:pt>
                <c:pt idx="5901">
                  <c:v>18.222222222222221</c:v>
                </c:pt>
                <c:pt idx="5902">
                  <c:v>18.777777777777775</c:v>
                </c:pt>
                <c:pt idx="5903">
                  <c:v>19.111111111111114</c:v>
                </c:pt>
                <c:pt idx="5904">
                  <c:v>19.222222222222218</c:v>
                </c:pt>
                <c:pt idx="5905">
                  <c:v>18.277777777777782</c:v>
                </c:pt>
                <c:pt idx="5906">
                  <c:v>17.611111111111111</c:v>
                </c:pt>
                <c:pt idx="5907">
                  <c:v>16.777777777777779</c:v>
                </c:pt>
                <c:pt idx="5908">
                  <c:v>16.277777777777775</c:v>
                </c:pt>
                <c:pt idx="5909">
                  <c:v>15.888888888888889</c:v>
                </c:pt>
                <c:pt idx="5910">
                  <c:v>16.388888888888889</c:v>
                </c:pt>
                <c:pt idx="5911">
                  <c:v>16.388888888888889</c:v>
                </c:pt>
                <c:pt idx="5912">
                  <c:v>17.111111111111111</c:v>
                </c:pt>
                <c:pt idx="5913">
                  <c:v>17.888888888888889</c:v>
                </c:pt>
                <c:pt idx="5914">
                  <c:v>18.499999999999996</c:v>
                </c:pt>
                <c:pt idx="5915">
                  <c:v>18.888888888888889</c:v>
                </c:pt>
                <c:pt idx="5916">
                  <c:v>19.222222222222218</c:v>
                </c:pt>
                <c:pt idx="5917">
                  <c:v>19.111111111111114</c:v>
                </c:pt>
                <c:pt idx="5918">
                  <c:v>18.111111111111107</c:v>
                </c:pt>
                <c:pt idx="5919">
                  <c:v>17.111111111111111</c:v>
                </c:pt>
                <c:pt idx="5920">
                  <c:v>15.499999999999998</c:v>
                </c:pt>
                <c:pt idx="5921">
                  <c:v>14.888888888888888</c:v>
                </c:pt>
                <c:pt idx="5922">
                  <c:v>15</c:v>
                </c:pt>
                <c:pt idx="5923">
                  <c:v>15.277777777777777</c:v>
                </c:pt>
                <c:pt idx="5924">
                  <c:v>15.777777777777777</c:v>
                </c:pt>
                <c:pt idx="5925">
                  <c:v>17.111111111111111</c:v>
                </c:pt>
                <c:pt idx="5926">
                  <c:v>18.222222222222221</c:v>
                </c:pt>
                <c:pt idx="5927">
                  <c:v>18.888888888888889</c:v>
                </c:pt>
                <c:pt idx="5928">
                  <c:v>19.277777777777779</c:v>
                </c:pt>
                <c:pt idx="5929">
                  <c:v>19.222222222222218</c:v>
                </c:pt>
                <c:pt idx="5930">
                  <c:v>17.888888888888889</c:v>
                </c:pt>
                <c:pt idx="5931">
                  <c:v>17.388888888888886</c:v>
                </c:pt>
                <c:pt idx="5932">
                  <c:v>17</c:v>
                </c:pt>
                <c:pt idx="5933">
                  <c:v>16.611111111111111</c:v>
                </c:pt>
                <c:pt idx="5934">
                  <c:v>16.611111111111111</c:v>
                </c:pt>
                <c:pt idx="5935">
                  <c:v>16.888888888888889</c:v>
                </c:pt>
                <c:pt idx="5936">
                  <c:v>16.888888888888889</c:v>
                </c:pt>
                <c:pt idx="5937">
                  <c:v>17.222222222222221</c:v>
                </c:pt>
                <c:pt idx="5938">
                  <c:v>17.722222222222221</c:v>
                </c:pt>
                <c:pt idx="5939">
                  <c:v>18.222222222222221</c:v>
                </c:pt>
                <c:pt idx="5940">
                  <c:v>18.611111111111111</c:v>
                </c:pt>
                <c:pt idx="5941">
                  <c:v>18.888888888888889</c:v>
                </c:pt>
                <c:pt idx="5942">
                  <c:v>18.722222222222225</c:v>
                </c:pt>
                <c:pt idx="5943">
                  <c:v>17.888888888888889</c:v>
                </c:pt>
                <c:pt idx="5944">
                  <c:v>17.388888888888886</c:v>
                </c:pt>
                <c:pt idx="5945">
                  <c:v>17.388888888888886</c:v>
                </c:pt>
                <c:pt idx="5946">
                  <c:v>17.388888888888886</c:v>
                </c:pt>
                <c:pt idx="5947">
                  <c:v>17.611111111111111</c:v>
                </c:pt>
                <c:pt idx="5948">
                  <c:v>17.777777777777779</c:v>
                </c:pt>
                <c:pt idx="5949">
                  <c:v>17.777777777777779</c:v>
                </c:pt>
                <c:pt idx="5950">
                  <c:v>18.277777777777782</c:v>
                </c:pt>
                <c:pt idx="5951">
                  <c:v>18.611111111111111</c:v>
                </c:pt>
                <c:pt idx="5952">
                  <c:v>19</c:v>
                </c:pt>
                <c:pt idx="5953">
                  <c:v>19.277777777777779</c:v>
                </c:pt>
                <c:pt idx="5954">
                  <c:v>19.222222222222218</c:v>
                </c:pt>
                <c:pt idx="5955">
                  <c:v>18.722222222222225</c:v>
                </c:pt>
                <c:pt idx="5956">
                  <c:v>18.111111111111107</c:v>
                </c:pt>
                <c:pt idx="5957">
                  <c:v>17.5</c:v>
                </c:pt>
                <c:pt idx="5958">
                  <c:v>17.111111111111111</c:v>
                </c:pt>
                <c:pt idx="5959">
                  <c:v>17.111111111111111</c:v>
                </c:pt>
                <c:pt idx="5960">
                  <c:v>17.277777777777779</c:v>
                </c:pt>
                <c:pt idx="5961">
                  <c:v>17.388888888888886</c:v>
                </c:pt>
                <c:pt idx="5962">
                  <c:v>17.722222222222221</c:v>
                </c:pt>
                <c:pt idx="5963">
                  <c:v>18.222222222222221</c:v>
                </c:pt>
                <c:pt idx="5964">
                  <c:v>18.611111111111111</c:v>
                </c:pt>
                <c:pt idx="5965">
                  <c:v>18.888888888888889</c:v>
                </c:pt>
                <c:pt idx="5966">
                  <c:v>19.222222222222218</c:v>
                </c:pt>
                <c:pt idx="5967">
                  <c:v>18.777777777777775</c:v>
                </c:pt>
                <c:pt idx="5968">
                  <c:v>18.111111111111107</c:v>
                </c:pt>
                <c:pt idx="5969">
                  <c:v>17</c:v>
                </c:pt>
                <c:pt idx="5970">
                  <c:v>16.277777777777775</c:v>
                </c:pt>
                <c:pt idx="5971">
                  <c:v>16.222222222222225</c:v>
                </c:pt>
                <c:pt idx="5972">
                  <c:v>16.388888888888889</c:v>
                </c:pt>
                <c:pt idx="5973">
                  <c:v>16.611111111111111</c:v>
                </c:pt>
                <c:pt idx="5974">
                  <c:v>17</c:v>
                </c:pt>
                <c:pt idx="5975">
                  <c:v>17.888888888888889</c:v>
                </c:pt>
                <c:pt idx="5976">
                  <c:v>18.499999999999996</c:v>
                </c:pt>
                <c:pt idx="5977">
                  <c:v>19</c:v>
                </c:pt>
                <c:pt idx="5978">
                  <c:v>19.277777777777779</c:v>
                </c:pt>
                <c:pt idx="5979">
                  <c:v>19.222222222222218</c:v>
                </c:pt>
                <c:pt idx="5980">
                  <c:v>18.277777777777782</c:v>
                </c:pt>
                <c:pt idx="5981">
                  <c:v>17.722222222222221</c:v>
                </c:pt>
                <c:pt idx="5982">
                  <c:v>16.5</c:v>
                </c:pt>
                <c:pt idx="5983">
                  <c:v>15.999999999999998</c:v>
                </c:pt>
                <c:pt idx="5984">
                  <c:v>15.888888888888889</c:v>
                </c:pt>
                <c:pt idx="5985">
                  <c:v>16.111111111111111</c:v>
                </c:pt>
                <c:pt idx="5986">
                  <c:v>16.388888888888889</c:v>
                </c:pt>
                <c:pt idx="5987">
                  <c:v>17.111111111111111</c:v>
                </c:pt>
                <c:pt idx="5988">
                  <c:v>18.000000000000004</c:v>
                </c:pt>
                <c:pt idx="5989">
                  <c:v>18.499999999999996</c:v>
                </c:pt>
                <c:pt idx="5990">
                  <c:v>18.888888888888889</c:v>
                </c:pt>
                <c:pt idx="5991">
                  <c:v>19.111111111111114</c:v>
                </c:pt>
                <c:pt idx="5992">
                  <c:v>18.222222222222221</c:v>
                </c:pt>
                <c:pt idx="5993">
                  <c:v>17.111111111111111</c:v>
                </c:pt>
                <c:pt idx="5994">
                  <c:v>15.611111111111111</c:v>
                </c:pt>
                <c:pt idx="5995">
                  <c:v>15</c:v>
                </c:pt>
                <c:pt idx="5996">
                  <c:v>14.888888888888888</c:v>
                </c:pt>
                <c:pt idx="5997">
                  <c:v>15.72222222222222</c:v>
                </c:pt>
                <c:pt idx="5998">
                  <c:v>15.388888888888889</c:v>
                </c:pt>
                <c:pt idx="5999">
                  <c:v>16.222222222222225</c:v>
                </c:pt>
                <c:pt idx="6000">
                  <c:v>17.388888888888886</c:v>
                </c:pt>
                <c:pt idx="6001">
                  <c:v>18.222222222222221</c:v>
                </c:pt>
                <c:pt idx="6002">
                  <c:v>18.888888888888889</c:v>
                </c:pt>
                <c:pt idx="6003">
                  <c:v>19.222222222222218</c:v>
                </c:pt>
                <c:pt idx="6004">
                  <c:v>19</c:v>
                </c:pt>
                <c:pt idx="6005">
                  <c:v>17.777777777777779</c:v>
                </c:pt>
                <c:pt idx="6006">
                  <c:v>16.888888888888889</c:v>
                </c:pt>
                <c:pt idx="6007">
                  <c:v>15.777777777777777</c:v>
                </c:pt>
                <c:pt idx="6008">
                  <c:v>15.277777777777777</c:v>
                </c:pt>
                <c:pt idx="6009">
                  <c:v>15.222222222222221</c:v>
                </c:pt>
                <c:pt idx="6010">
                  <c:v>15.222222222222221</c:v>
                </c:pt>
                <c:pt idx="6011">
                  <c:v>15.888888888888889</c:v>
                </c:pt>
                <c:pt idx="6012">
                  <c:v>16.777777777777779</c:v>
                </c:pt>
                <c:pt idx="6013">
                  <c:v>17.722222222222221</c:v>
                </c:pt>
                <c:pt idx="6014">
                  <c:v>18.388888888888886</c:v>
                </c:pt>
                <c:pt idx="6015">
                  <c:v>18.777777777777775</c:v>
                </c:pt>
                <c:pt idx="6016">
                  <c:v>18.777777777777775</c:v>
                </c:pt>
                <c:pt idx="6017">
                  <c:v>17.5</c:v>
                </c:pt>
                <c:pt idx="6018">
                  <c:v>16.5</c:v>
                </c:pt>
                <c:pt idx="6019">
                  <c:v>15.72222222222222</c:v>
                </c:pt>
                <c:pt idx="6020">
                  <c:v>15.222222222222221</c:v>
                </c:pt>
                <c:pt idx="6021">
                  <c:v>15.222222222222221</c:v>
                </c:pt>
                <c:pt idx="6022">
                  <c:v>15.777777777777777</c:v>
                </c:pt>
                <c:pt idx="6023">
                  <c:v>15.72222222222222</c:v>
                </c:pt>
                <c:pt idx="6024">
                  <c:v>19.277777777777779</c:v>
                </c:pt>
                <c:pt idx="6025">
                  <c:v>19.222222222222218</c:v>
                </c:pt>
                <c:pt idx="6026">
                  <c:v>17.888888888888889</c:v>
                </c:pt>
                <c:pt idx="6027">
                  <c:v>17.388888888888886</c:v>
                </c:pt>
                <c:pt idx="6028">
                  <c:v>17</c:v>
                </c:pt>
                <c:pt idx="6029">
                  <c:v>16.611111111111111</c:v>
                </c:pt>
                <c:pt idx="6030">
                  <c:v>16.611111111111111</c:v>
                </c:pt>
                <c:pt idx="6031">
                  <c:v>16.888888888888889</c:v>
                </c:pt>
                <c:pt idx="6032">
                  <c:v>16.888888888888889</c:v>
                </c:pt>
                <c:pt idx="6033">
                  <c:v>17.222222222222221</c:v>
                </c:pt>
                <c:pt idx="6034">
                  <c:v>17.722222222222221</c:v>
                </c:pt>
                <c:pt idx="6035">
                  <c:v>18.222222222222221</c:v>
                </c:pt>
                <c:pt idx="6036">
                  <c:v>18.611111111111111</c:v>
                </c:pt>
                <c:pt idx="6037">
                  <c:v>18.888888888888889</c:v>
                </c:pt>
                <c:pt idx="6038">
                  <c:v>18.722222222222225</c:v>
                </c:pt>
                <c:pt idx="6039">
                  <c:v>17.888888888888889</c:v>
                </c:pt>
                <c:pt idx="6040">
                  <c:v>17.388888888888886</c:v>
                </c:pt>
                <c:pt idx="6041">
                  <c:v>17.388888888888886</c:v>
                </c:pt>
                <c:pt idx="6042">
                  <c:v>17.388888888888886</c:v>
                </c:pt>
                <c:pt idx="6043">
                  <c:v>17.611111111111111</c:v>
                </c:pt>
                <c:pt idx="6044">
                  <c:v>17.777777777777779</c:v>
                </c:pt>
                <c:pt idx="6045">
                  <c:v>17.777777777777779</c:v>
                </c:pt>
                <c:pt idx="6046">
                  <c:v>18.277777777777782</c:v>
                </c:pt>
                <c:pt idx="6047">
                  <c:v>18.611111111111111</c:v>
                </c:pt>
                <c:pt idx="6048">
                  <c:v>19</c:v>
                </c:pt>
                <c:pt idx="6049">
                  <c:v>19.277777777777779</c:v>
                </c:pt>
                <c:pt idx="6050">
                  <c:v>19.222222222222218</c:v>
                </c:pt>
                <c:pt idx="6051">
                  <c:v>18.722222222222225</c:v>
                </c:pt>
                <c:pt idx="6052">
                  <c:v>18.111111111111107</c:v>
                </c:pt>
                <c:pt idx="6053">
                  <c:v>17.5</c:v>
                </c:pt>
                <c:pt idx="6054">
                  <c:v>17.111111111111111</c:v>
                </c:pt>
                <c:pt idx="6055">
                  <c:v>17.111111111111111</c:v>
                </c:pt>
                <c:pt idx="6056">
                  <c:v>17.277777777777779</c:v>
                </c:pt>
                <c:pt idx="6057">
                  <c:v>17.388888888888886</c:v>
                </c:pt>
                <c:pt idx="6058">
                  <c:v>17.722222222222221</c:v>
                </c:pt>
                <c:pt idx="6059">
                  <c:v>18.222222222222221</c:v>
                </c:pt>
                <c:pt idx="6060">
                  <c:v>18.611111111111111</c:v>
                </c:pt>
                <c:pt idx="6061">
                  <c:v>18.888888888888889</c:v>
                </c:pt>
                <c:pt idx="6062">
                  <c:v>19.222222222222218</c:v>
                </c:pt>
                <c:pt idx="6063">
                  <c:v>18.777777777777775</c:v>
                </c:pt>
                <c:pt idx="6064">
                  <c:v>18.111111111111107</c:v>
                </c:pt>
                <c:pt idx="6065">
                  <c:v>17</c:v>
                </c:pt>
                <c:pt idx="6066">
                  <c:v>16.277777777777775</c:v>
                </c:pt>
                <c:pt idx="6067">
                  <c:v>16.222222222222225</c:v>
                </c:pt>
                <c:pt idx="6068">
                  <c:v>16.388888888888889</c:v>
                </c:pt>
                <c:pt idx="6069">
                  <c:v>16.611111111111111</c:v>
                </c:pt>
                <c:pt idx="6070">
                  <c:v>17</c:v>
                </c:pt>
                <c:pt idx="6071">
                  <c:v>17.888888888888889</c:v>
                </c:pt>
                <c:pt idx="6072">
                  <c:v>18.499999999999996</c:v>
                </c:pt>
                <c:pt idx="6073">
                  <c:v>19</c:v>
                </c:pt>
                <c:pt idx="6074">
                  <c:v>19.277777777777779</c:v>
                </c:pt>
                <c:pt idx="6075">
                  <c:v>19.222222222222218</c:v>
                </c:pt>
                <c:pt idx="6076">
                  <c:v>18.277777777777782</c:v>
                </c:pt>
                <c:pt idx="6077">
                  <c:v>17.722222222222221</c:v>
                </c:pt>
                <c:pt idx="6078">
                  <c:v>16.5</c:v>
                </c:pt>
                <c:pt idx="6079">
                  <c:v>15.999999999999998</c:v>
                </c:pt>
                <c:pt idx="6080">
                  <c:v>15.888888888888889</c:v>
                </c:pt>
                <c:pt idx="6081">
                  <c:v>16.111111111111111</c:v>
                </c:pt>
                <c:pt idx="6082">
                  <c:v>16.388888888888889</c:v>
                </c:pt>
                <c:pt idx="6083">
                  <c:v>17.111111111111111</c:v>
                </c:pt>
                <c:pt idx="6084">
                  <c:v>18.000000000000004</c:v>
                </c:pt>
                <c:pt idx="6085">
                  <c:v>18.499999999999996</c:v>
                </c:pt>
                <c:pt idx="6086">
                  <c:v>18.888888888888889</c:v>
                </c:pt>
                <c:pt idx="6087">
                  <c:v>19.111111111111114</c:v>
                </c:pt>
                <c:pt idx="6088">
                  <c:v>18.222222222222221</c:v>
                </c:pt>
                <c:pt idx="6089">
                  <c:v>17.111111111111111</c:v>
                </c:pt>
                <c:pt idx="6090">
                  <c:v>15.611111111111111</c:v>
                </c:pt>
                <c:pt idx="6091">
                  <c:v>15</c:v>
                </c:pt>
                <c:pt idx="6092">
                  <c:v>14.888888888888888</c:v>
                </c:pt>
                <c:pt idx="6093">
                  <c:v>15.72222222222222</c:v>
                </c:pt>
                <c:pt idx="6094">
                  <c:v>15.388888888888889</c:v>
                </c:pt>
                <c:pt idx="6095">
                  <c:v>16.222222222222225</c:v>
                </c:pt>
                <c:pt idx="6096">
                  <c:v>17.388888888888886</c:v>
                </c:pt>
                <c:pt idx="6097">
                  <c:v>18.222222222222221</c:v>
                </c:pt>
                <c:pt idx="6098">
                  <c:v>18.888888888888889</c:v>
                </c:pt>
                <c:pt idx="6099">
                  <c:v>19.222222222222218</c:v>
                </c:pt>
                <c:pt idx="6100">
                  <c:v>19</c:v>
                </c:pt>
                <c:pt idx="6101">
                  <c:v>17.777777777777779</c:v>
                </c:pt>
                <c:pt idx="6102">
                  <c:v>16.888888888888889</c:v>
                </c:pt>
                <c:pt idx="6103">
                  <c:v>15.777777777777777</c:v>
                </c:pt>
                <c:pt idx="6104">
                  <c:v>15.277777777777777</c:v>
                </c:pt>
                <c:pt idx="6105">
                  <c:v>15.222222222222221</c:v>
                </c:pt>
                <c:pt idx="6106">
                  <c:v>15.222222222222221</c:v>
                </c:pt>
                <c:pt idx="6107">
                  <c:v>15.888888888888889</c:v>
                </c:pt>
                <c:pt idx="6108">
                  <c:v>16.777777777777779</c:v>
                </c:pt>
                <c:pt idx="6109">
                  <c:v>17.722222222222221</c:v>
                </c:pt>
                <c:pt idx="6110">
                  <c:v>18.388888888888886</c:v>
                </c:pt>
                <c:pt idx="6111">
                  <c:v>18.777777777777775</c:v>
                </c:pt>
                <c:pt idx="6112">
                  <c:v>18.777777777777775</c:v>
                </c:pt>
                <c:pt idx="6113">
                  <c:v>17.5</c:v>
                </c:pt>
                <c:pt idx="6114">
                  <c:v>16.5</c:v>
                </c:pt>
                <c:pt idx="6115">
                  <c:v>15.72222222222222</c:v>
                </c:pt>
                <c:pt idx="6116">
                  <c:v>15.222222222222221</c:v>
                </c:pt>
                <c:pt idx="6117">
                  <c:v>15.222222222222221</c:v>
                </c:pt>
                <c:pt idx="6118">
                  <c:v>15.777777777777777</c:v>
                </c:pt>
                <c:pt idx="6119">
                  <c:v>15.72222222222222</c:v>
                </c:pt>
                <c:pt idx="6120">
                  <c:v>16.388888888888889</c:v>
                </c:pt>
                <c:pt idx="6121">
                  <c:v>17.5</c:v>
                </c:pt>
                <c:pt idx="6122">
                  <c:v>18.277777777777782</c:v>
                </c:pt>
                <c:pt idx="6123">
                  <c:v>18.888888888888889</c:v>
                </c:pt>
                <c:pt idx="6124">
                  <c:v>19.222222222222218</c:v>
                </c:pt>
                <c:pt idx="6125">
                  <c:v>18.888888888888889</c:v>
                </c:pt>
                <c:pt idx="6126">
                  <c:v>17.611111111111111</c:v>
                </c:pt>
                <c:pt idx="6127">
                  <c:v>16.611111111111111</c:v>
                </c:pt>
                <c:pt idx="6128">
                  <c:v>15.499999999999998</c:v>
                </c:pt>
                <c:pt idx="6129">
                  <c:v>15.277777777777777</c:v>
                </c:pt>
                <c:pt idx="6130">
                  <c:v>15.222222222222221</c:v>
                </c:pt>
                <c:pt idx="6131">
                  <c:v>15.388888888888889</c:v>
                </c:pt>
                <c:pt idx="6132">
                  <c:v>15.888888888888889</c:v>
                </c:pt>
                <c:pt idx="6133">
                  <c:v>16.888888888888889</c:v>
                </c:pt>
                <c:pt idx="6134">
                  <c:v>17.888888888888889</c:v>
                </c:pt>
                <c:pt idx="6135">
                  <c:v>18.499999999999996</c:v>
                </c:pt>
                <c:pt idx="6136">
                  <c:v>19</c:v>
                </c:pt>
                <c:pt idx="6137">
                  <c:v>18.611111111111111</c:v>
                </c:pt>
                <c:pt idx="6138">
                  <c:v>17.222222222222221</c:v>
                </c:pt>
                <c:pt idx="6139">
                  <c:v>16.722222222222221</c:v>
                </c:pt>
                <c:pt idx="6140">
                  <c:v>16.388888888888889</c:v>
                </c:pt>
                <c:pt idx="6141">
                  <c:v>15.888888888888889</c:v>
                </c:pt>
                <c:pt idx="6142">
                  <c:v>15.999999999999998</c:v>
                </c:pt>
                <c:pt idx="6143">
                  <c:v>16.111111111111111</c:v>
                </c:pt>
                <c:pt idx="6144">
                  <c:v>16.5</c:v>
                </c:pt>
                <c:pt idx="6145">
                  <c:v>17.111111111111111</c:v>
                </c:pt>
                <c:pt idx="6146">
                  <c:v>17.888888888888889</c:v>
                </c:pt>
                <c:pt idx="6147">
                  <c:v>18.499999999999996</c:v>
                </c:pt>
                <c:pt idx="6148">
                  <c:v>19.111111111111114</c:v>
                </c:pt>
                <c:pt idx="6149">
                  <c:v>19.388888888888893</c:v>
                </c:pt>
                <c:pt idx="6150">
                  <c:v>19.111111111111114</c:v>
                </c:pt>
                <c:pt idx="6151">
                  <c:v>18.000000000000004</c:v>
                </c:pt>
                <c:pt idx="6152">
                  <c:v>17.5</c:v>
                </c:pt>
                <c:pt idx="6153">
                  <c:v>16.888888888888889</c:v>
                </c:pt>
                <c:pt idx="6154">
                  <c:v>16.722222222222221</c:v>
                </c:pt>
                <c:pt idx="6155">
                  <c:v>16.611111111111111</c:v>
                </c:pt>
                <c:pt idx="6156">
                  <c:v>16.611111111111111</c:v>
                </c:pt>
                <c:pt idx="6157">
                  <c:v>17.222222222222221</c:v>
                </c:pt>
                <c:pt idx="6158">
                  <c:v>17.888888888888889</c:v>
                </c:pt>
                <c:pt idx="6159">
                  <c:v>18.722222222222225</c:v>
                </c:pt>
                <c:pt idx="6160">
                  <c:v>19.111111111111114</c:v>
                </c:pt>
                <c:pt idx="6161">
                  <c:v>19.499999999999996</c:v>
                </c:pt>
                <c:pt idx="6162">
                  <c:v>19.111111111111114</c:v>
                </c:pt>
                <c:pt idx="6163">
                  <c:v>17.888888888888889</c:v>
                </c:pt>
                <c:pt idx="6164">
                  <c:v>17.777777777777779</c:v>
                </c:pt>
                <c:pt idx="6165">
                  <c:v>17.388888888888886</c:v>
                </c:pt>
                <c:pt idx="6166">
                  <c:v>17</c:v>
                </c:pt>
                <c:pt idx="6167">
                  <c:v>17.222222222222221</c:v>
                </c:pt>
                <c:pt idx="6168">
                  <c:v>17.388888888888886</c:v>
                </c:pt>
                <c:pt idx="6169">
                  <c:v>17.611111111111111</c:v>
                </c:pt>
                <c:pt idx="6170">
                  <c:v>18.111111111111107</c:v>
                </c:pt>
                <c:pt idx="6171">
                  <c:v>18.777777777777775</c:v>
                </c:pt>
                <c:pt idx="6172">
                  <c:v>19.277777777777779</c:v>
                </c:pt>
                <c:pt idx="6173">
                  <c:v>19.722222222222221</c:v>
                </c:pt>
                <c:pt idx="6174">
                  <c:v>19.777777777777775</c:v>
                </c:pt>
                <c:pt idx="6175">
                  <c:v>19.611111111111111</c:v>
                </c:pt>
                <c:pt idx="6176">
                  <c:v>18.777777777777775</c:v>
                </c:pt>
                <c:pt idx="6177">
                  <c:v>18.222222222222221</c:v>
                </c:pt>
                <c:pt idx="6178">
                  <c:v>17.611111111111111</c:v>
                </c:pt>
                <c:pt idx="6179">
                  <c:v>17</c:v>
                </c:pt>
                <c:pt idx="6180">
                  <c:v>16.611111111111111</c:v>
                </c:pt>
                <c:pt idx="6181">
                  <c:v>16.888888888888889</c:v>
                </c:pt>
                <c:pt idx="6182">
                  <c:v>17.722222222222221</c:v>
                </c:pt>
                <c:pt idx="6183">
                  <c:v>18.499999999999996</c:v>
                </c:pt>
                <c:pt idx="6184">
                  <c:v>19.277777777777779</c:v>
                </c:pt>
                <c:pt idx="6185">
                  <c:v>19.777777777777775</c:v>
                </c:pt>
                <c:pt idx="6186">
                  <c:v>20.111111111111111</c:v>
                </c:pt>
                <c:pt idx="6187">
                  <c:v>19.722222222222221</c:v>
                </c:pt>
                <c:pt idx="6188">
                  <c:v>18.499999999999996</c:v>
                </c:pt>
                <c:pt idx="6189">
                  <c:v>18.000000000000004</c:v>
                </c:pt>
                <c:pt idx="6190">
                  <c:v>17.722222222222221</c:v>
                </c:pt>
                <c:pt idx="6191">
                  <c:v>17.5</c:v>
                </c:pt>
                <c:pt idx="6192">
                  <c:v>17.277777777777779</c:v>
                </c:pt>
                <c:pt idx="6193">
                  <c:v>17.5</c:v>
                </c:pt>
                <c:pt idx="6194">
                  <c:v>18.000000000000004</c:v>
                </c:pt>
                <c:pt idx="6195">
                  <c:v>18.499999999999996</c:v>
                </c:pt>
                <c:pt idx="6196">
                  <c:v>19.277777777777779</c:v>
                </c:pt>
                <c:pt idx="6197">
                  <c:v>19.777777777777775</c:v>
                </c:pt>
                <c:pt idx="6198">
                  <c:v>20.277777777777779</c:v>
                </c:pt>
                <c:pt idx="6199">
                  <c:v>20.388888888888889</c:v>
                </c:pt>
                <c:pt idx="6200">
                  <c:v>20.222222222222225</c:v>
                </c:pt>
                <c:pt idx="6201">
                  <c:v>19.388888888888893</c:v>
                </c:pt>
                <c:pt idx="6202">
                  <c:v>18.611111111111111</c:v>
                </c:pt>
                <c:pt idx="6203">
                  <c:v>18.000000000000004</c:v>
                </c:pt>
                <c:pt idx="6204">
                  <c:v>17.5</c:v>
                </c:pt>
                <c:pt idx="6205">
                  <c:v>17.111111111111111</c:v>
                </c:pt>
                <c:pt idx="6206">
                  <c:v>17.277777777777779</c:v>
                </c:pt>
                <c:pt idx="6207">
                  <c:v>18.111111111111107</c:v>
                </c:pt>
                <c:pt idx="6208">
                  <c:v>18.888888888888889</c:v>
                </c:pt>
                <c:pt idx="6209">
                  <c:v>19.777777777777775</c:v>
                </c:pt>
                <c:pt idx="6210">
                  <c:v>20.277777777777779</c:v>
                </c:pt>
                <c:pt idx="6211">
                  <c:v>20.500000000000004</c:v>
                </c:pt>
                <c:pt idx="6212">
                  <c:v>20</c:v>
                </c:pt>
                <c:pt idx="6213">
                  <c:v>19</c:v>
                </c:pt>
                <c:pt idx="6214">
                  <c:v>18.611111111111111</c:v>
                </c:pt>
                <c:pt idx="6215">
                  <c:v>17.888888888888889</c:v>
                </c:pt>
                <c:pt idx="6216">
                  <c:v>17.5</c:v>
                </c:pt>
                <c:pt idx="6217">
                  <c:v>16.777777777777779</c:v>
                </c:pt>
                <c:pt idx="6218">
                  <c:v>17.222222222222221</c:v>
                </c:pt>
                <c:pt idx="6219">
                  <c:v>17.888888888888889</c:v>
                </c:pt>
                <c:pt idx="6220">
                  <c:v>18.611111111111111</c:v>
                </c:pt>
                <c:pt idx="6221">
                  <c:v>19.499999999999996</c:v>
                </c:pt>
                <c:pt idx="6222">
                  <c:v>20.111111111111111</c:v>
                </c:pt>
                <c:pt idx="6223">
                  <c:v>20.500000000000004</c:v>
                </c:pt>
                <c:pt idx="6224">
                  <c:v>20.722222222222221</c:v>
                </c:pt>
                <c:pt idx="6225">
                  <c:v>20.388888888888889</c:v>
                </c:pt>
                <c:pt idx="6226">
                  <c:v>19.499999999999996</c:v>
                </c:pt>
                <c:pt idx="6227">
                  <c:v>18.777777777777775</c:v>
                </c:pt>
                <c:pt idx="6228">
                  <c:v>17.5</c:v>
                </c:pt>
                <c:pt idx="6229">
                  <c:v>16.722222222222221</c:v>
                </c:pt>
                <c:pt idx="6230">
                  <c:v>16.5</c:v>
                </c:pt>
                <c:pt idx="6231">
                  <c:v>16.777777777777779</c:v>
                </c:pt>
                <c:pt idx="6232">
                  <c:v>17.722222222222221</c:v>
                </c:pt>
                <c:pt idx="6233">
                  <c:v>18.722222222222225</c:v>
                </c:pt>
                <c:pt idx="6234">
                  <c:v>19.777777777777775</c:v>
                </c:pt>
                <c:pt idx="6235">
                  <c:v>20.611111111111107</c:v>
                </c:pt>
                <c:pt idx="6236">
                  <c:v>20.777777777777782</c:v>
                </c:pt>
                <c:pt idx="6237">
                  <c:v>20.111111111111111</c:v>
                </c:pt>
                <c:pt idx="6238">
                  <c:v>18.722222222222225</c:v>
                </c:pt>
                <c:pt idx="6239">
                  <c:v>18.111111111111107</c:v>
                </c:pt>
                <c:pt idx="6240">
                  <c:v>16.888888888888889</c:v>
                </c:pt>
                <c:pt idx="6241">
                  <c:v>16.5</c:v>
                </c:pt>
                <c:pt idx="6242">
                  <c:v>15.888888888888889</c:v>
                </c:pt>
                <c:pt idx="6243">
                  <c:v>16.277777777777775</c:v>
                </c:pt>
                <c:pt idx="6244">
                  <c:v>16.777777777777779</c:v>
                </c:pt>
                <c:pt idx="6245">
                  <c:v>17.777777777777779</c:v>
                </c:pt>
                <c:pt idx="6246">
                  <c:v>19</c:v>
                </c:pt>
                <c:pt idx="6247">
                  <c:v>19.888888888888886</c:v>
                </c:pt>
                <c:pt idx="6248">
                  <c:v>20.500000000000004</c:v>
                </c:pt>
                <c:pt idx="6249">
                  <c:v>20.777777777777782</c:v>
                </c:pt>
                <c:pt idx="6250">
                  <c:v>20.277777777777779</c:v>
                </c:pt>
                <c:pt idx="6251">
                  <c:v>18.888888888888889</c:v>
                </c:pt>
                <c:pt idx="6252">
                  <c:v>18.277777777777782</c:v>
                </c:pt>
                <c:pt idx="6253">
                  <c:v>17.222222222222221</c:v>
                </c:pt>
                <c:pt idx="6254">
                  <c:v>16.111111111111111</c:v>
                </c:pt>
                <c:pt idx="6255">
                  <c:v>15.611111111111111</c:v>
                </c:pt>
                <c:pt idx="6256">
                  <c:v>16.222222222222225</c:v>
                </c:pt>
                <c:pt idx="6257">
                  <c:v>17.111111111111111</c:v>
                </c:pt>
                <c:pt idx="6258">
                  <c:v>18.000000000000004</c:v>
                </c:pt>
                <c:pt idx="6259">
                  <c:v>19.277777777777779</c:v>
                </c:pt>
                <c:pt idx="6260">
                  <c:v>20.111111111111111</c:v>
                </c:pt>
                <c:pt idx="6261">
                  <c:v>20.388888888888889</c:v>
                </c:pt>
                <c:pt idx="6262">
                  <c:v>19.499999999999996</c:v>
                </c:pt>
                <c:pt idx="6263">
                  <c:v>18.277777777777782</c:v>
                </c:pt>
                <c:pt idx="6264">
                  <c:v>17.388888888888886</c:v>
                </c:pt>
                <c:pt idx="6265">
                  <c:v>17.277777777777779</c:v>
                </c:pt>
                <c:pt idx="6266">
                  <c:v>17.722222222222221</c:v>
                </c:pt>
                <c:pt idx="6267">
                  <c:v>17.777777777777779</c:v>
                </c:pt>
                <c:pt idx="6268">
                  <c:v>17.777777777777779</c:v>
                </c:pt>
                <c:pt idx="6269">
                  <c:v>17.777777777777779</c:v>
                </c:pt>
                <c:pt idx="6270">
                  <c:v>18.000000000000004</c:v>
                </c:pt>
                <c:pt idx="6271">
                  <c:v>18.777777777777775</c:v>
                </c:pt>
                <c:pt idx="6272">
                  <c:v>19.499999999999996</c:v>
                </c:pt>
                <c:pt idx="6273">
                  <c:v>20.111111111111111</c:v>
                </c:pt>
                <c:pt idx="6274">
                  <c:v>20.277777777777779</c:v>
                </c:pt>
                <c:pt idx="6275">
                  <c:v>19.888888888888886</c:v>
                </c:pt>
                <c:pt idx="6276">
                  <c:v>18.888888888888889</c:v>
                </c:pt>
                <c:pt idx="6277">
                  <c:v>18.499999999999996</c:v>
                </c:pt>
                <c:pt idx="6278">
                  <c:v>18.111111111111107</c:v>
                </c:pt>
                <c:pt idx="6279">
                  <c:v>17.777777777777779</c:v>
                </c:pt>
                <c:pt idx="6280">
                  <c:v>17.722222222222221</c:v>
                </c:pt>
                <c:pt idx="6281">
                  <c:v>17.777777777777779</c:v>
                </c:pt>
                <c:pt idx="6282">
                  <c:v>18.277777777777782</c:v>
                </c:pt>
                <c:pt idx="6283">
                  <c:v>18.777777777777775</c:v>
                </c:pt>
                <c:pt idx="6284">
                  <c:v>19.611111111111111</c:v>
                </c:pt>
                <c:pt idx="6285">
                  <c:v>20.111111111111111</c:v>
                </c:pt>
                <c:pt idx="6286">
                  <c:v>20.277777777777779</c:v>
                </c:pt>
                <c:pt idx="6287">
                  <c:v>19.888888888888886</c:v>
                </c:pt>
                <c:pt idx="6288">
                  <c:v>18.888888888888889</c:v>
                </c:pt>
                <c:pt idx="6289">
                  <c:v>18.499999999999996</c:v>
                </c:pt>
                <c:pt idx="6290">
                  <c:v>18.111111111111107</c:v>
                </c:pt>
                <c:pt idx="6291">
                  <c:v>17.777777777777779</c:v>
                </c:pt>
                <c:pt idx="6292">
                  <c:v>17.777777777777779</c:v>
                </c:pt>
                <c:pt idx="6293">
                  <c:v>17.777777777777779</c:v>
                </c:pt>
                <c:pt idx="6294">
                  <c:v>18.222222222222221</c:v>
                </c:pt>
                <c:pt idx="6295">
                  <c:v>18.777777777777775</c:v>
                </c:pt>
                <c:pt idx="6296">
                  <c:v>19.499999999999996</c:v>
                </c:pt>
                <c:pt idx="6297">
                  <c:v>20</c:v>
                </c:pt>
                <c:pt idx="6298">
                  <c:v>20.277777777777779</c:v>
                </c:pt>
                <c:pt idx="6299">
                  <c:v>20.500000000000004</c:v>
                </c:pt>
                <c:pt idx="6300">
                  <c:v>20.222222222222225</c:v>
                </c:pt>
                <c:pt idx="6301">
                  <c:v>19.222222222222218</c:v>
                </c:pt>
                <c:pt idx="6302">
                  <c:v>18.888888888888889</c:v>
                </c:pt>
                <c:pt idx="6303">
                  <c:v>18.777777777777775</c:v>
                </c:pt>
                <c:pt idx="6304">
                  <c:v>18.611111111111111</c:v>
                </c:pt>
                <c:pt idx="6305">
                  <c:v>18.499999999999996</c:v>
                </c:pt>
                <c:pt idx="6306">
                  <c:v>18.722222222222225</c:v>
                </c:pt>
                <c:pt idx="6307">
                  <c:v>19.111111111111114</c:v>
                </c:pt>
                <c:pt idx="6308">
                  <c:v>19.611111111111111</c:v>
                </c:pt>
                <c:pt idx="6309">
                  <c:v>20.277777777777779</c:v>
                </c:pt>
                <c:pt idx="6310">
                  <c:v>20.611111111111107</c:v>
                </c:pt>
                <c:pt idx="6311">
                  <c:v>20.722222222222221</c:v>
                </c:pt>
                <c:pt idx="6312">
                  <c:v>20.388888888888889</c:v>
                </c:pt>
                <c:pt idx="6313">
                  <c:v>19.611111111111111</c:v>
                </c:pt>
                <c:pt idx="6314">
                  <c:v>19.499999999999996</c:v>
                </c:pt>
                <c:pt idx="6315">
                  <c:v>19.611111111111111</c:v>
                </c:pt>
                <c:pt idx="6316">
                  <c:v>19.388888888888893</c:v>
                </c:pt>
                <c:pt idx="6317">
                  <c:v>19.277777777777779</c:v>
                </c:pt>
                <c:pt idx="6318">
                  <c:v>19.388888888888893</c:v>
                </c:pt>
                <c:pt idx="6319">
                  <c:v>19.499999999999996</c:v>
                </c:pt>
                <c:pt idx="6320">
                  <c:v>19.888888888888886</c:v>
                </c:pt>
                <c:pt idx="6321">
                  <c:v>20.277777777777779</c:v>
                </c:pt>
                <c:pt idx="6322">
                  <c:v>20.611111111111107</c:v>
                </c:pt>
                <c:pt idx="6323">
                  <c:v>20.777777777777782</c:v>
                </c:pt>
                <c:pt idx="6324">
                  <c:v>20.888888888888886</c:v>
                </c:pt>
                <c:pt idx="6325">
                  <c:v>20.277777777777779</c:v>
                </c:pt>
                <c:pt idx="6326">
                  <c:v>20</c:v>
                </c:pt>
                <c:pt idx="6327">
                  <c:v>19.888888888888886</c:v>
                </c:pt>
                <c:pt idx="6328">
                  <c:v>19.722222222222221</c:v>
                </c:pt>
                <c:pt idx="6329">
                  <c:v>19.611111111111111</c:v>
                </c:pt>
                <c:pt idx="6330">
                  <c:v>19.722222222222221</c:v>
                </c:pt>
                <c:pt idx="6331">
                  <c:v>19.777777777777775</c:v>
                </c:pt>
                <c:pt idx="6332">
                  <c:v>20.111111111111111</c:v>
                </c:pt>
                <c:pt idx="6333">
                  <c:v>20.611111111111107</c:v>
                </c:pt>
                <c:pt idx="6334">
                  <c:v>20.888888888888886</c:v>
                </c:pt>
                <c:pt idx="6335">
                  <c:v>21.111111111111111</c:v>
                </c:pt>
                <c:pt idx="6336">
                  <c:v>21.111111111111111</c:v>
                </c:pt>
                <c:pt idx="6337">
                  <c:v>20.500000000000004</c:v>
                </c:pt>
                <c:pt idx="6338">
                  <c:v>20.222222222222225</c:v>
                </c:pt>
                <c:pt idx="6339">
                  <c:v>20</c:v>
                </c:pt>
                <c:pt idx="6340">
                  <c:v>19.499999999999996</c:v>
                </c:pt>
                <c:pt idx="6341">
                  <c:v>19.111111111111114</c:v>
                </c:pt>
                <c:pt idx="6342">
                  <c:v>19.111111111111114</c:v>
                </c:pt>
                <c:pt idx="6343">
                  <c:v>19.222222222222218</c:v>
                </c:pt>
                <c:pt idx="6344">
                  <c:v>19.777777777777775</c:v>
                </c:pt>
                <c:pt idx="6345">
                  <c:v>20.388888888888889</c:v>
                </c:pt>
                <c:pt idx="6346">
                  <c:v>20.777777777777782</c:v>
                </c:pt>
                <c:pt idx="6347">
                  <c:v>20.999999999999996</c:v>
                </c:pt>
                <c:pt idx="6348">
                  <c:v>21.222222222222225</c:v>
                </c:pt>
                <c:pt idx="6349">
                  <c:v>20.999999999999996</c:v>
                </c:pt>
                <c:pt idx="6350">
                  <c:v>20.388888888888889</c:v>
                </c:pt>
                <c:pt idx="6351">
                  <c:v>19.888888888888886</c:v>
                </c:pt>
                <c:pt idx="6352">
                  <c:v>19.388888888888893</c:v>
                </c:pt>
                <c:pt idx="6353">
                  <c:v>18.611111111111111</c:v>
                </c:pt>
                <c:pt idx="6354">
                  <c:v>18.277777777777782</c:v>
                </c:pt>
                <c:pt idx="6355">
                  <c:v>18.499999999999996</c:v>
                </c:pt>
                <c:pt idx="6356">
                  <c:v>19.388888888888893</c:v>
                </c:pt>
                <c:pt idx="6357">
                  <c:v>20.277777777777779</c:v>
                </c:pt>
                <c:pt idx="6358">
                  <c:v>20.999999999999996</c:v>
                </c:pt>
                <c:pt idx="6359">
                  <c:v>21.277777777777775</c:v>
                </c:pt>
                <c:pt idx="6360">
                  <c:v>21.388888888888889</c:v>
                </c:pt>
                <c:pt idx="6361">
                  <c:v>21.277777777777775</c:v>
                </c:pt>
                <c:pt idx="6362">
                  <c:v>20.277777777777779</c:v>
                </c:pt>
                <c:pt idx="6363">
                  <c:v>19.611111111111111</c:v>
                </c:pt>
                <c:pt idx="6364">
                  <c:v>19.222222222222218</c:v>
                </c:pt>
                <c:pt idx="6365">
                  <c:v>18.611111111111111</c:v>
                </c:pt>
                <c:pt idx="6366">
                  <c:v>18.000000000000004</c:v>
                </c:pt>
                <c:pt idx="6367">
                  <c:v>18.222222222222221</c:v>
                </c:pt>
                <c:pt idx="6368">
                  <c:v>18.888888888888889</c:v>
                </c:pt>
                <c:pt idx="6369">
                  <c:v>19.499999999999996</c:v>
                </c:pt>
                <c:pt idx="6370">
                  <c:v>20.277777777777779</c:v>
                </c:pt>
                <c:pt idx="6371">
                  <c:v>20.722222222222221</c:v>
                </c:pt>
                <c:pt idx="6372">
                  <c:v>20.888888888888886</c:v>
                </c:pt>
                <c:pt idx="6373">
                  <c:v>20.999999999999996</c:v>
                </c:pt>
                <c:pt idx="6374">
                  <c:v>19.888888888888886</c:v>
                </c:pt>
                <c:pt idx="6375">
                  <c:v>19.722222222222221</c:v>
                </c:pt>
                <c:pt idx="6376">
                  <c:v>18.888888888888889</c:v>
                </c:pt>
                <c:pt idx="6377">
                  <c:v>18.722222222222225</c:v>
                </c:pt>
                <c:pt idx="6378">
                  <c:v>18.777777777777775</c:v>
                </c:pt>
                <c:pt idx="6379">
                  <c:v>18.777777777777775</c:v>
                </c:pt>
                <c:pt idx="6380">
                  <c:v>18.888888888888889</c:v>
                </c:pt>
                <c:pt idx="6381">
                  <c:v>19.277777777777779</c:v>
                </c:pt>
                <c:pt idx="6382">
                  <c:v>19.888888888888886</c:v>
                </c:pt>
                <c:pt idx="6383">
                  <c:v>20.500000000000004</c:v>
                </c:pt>
                <c:pt idx="6384">
                  <c:v>20.722222222222221</c:v>
                </c:pt>
                <c:pt idx="6385">
                  <c:v>20.722222222222221</c:v>
                </c:pt>
                <c:pt idx="6386">
                  <c:v>20</c:v>
                </c:pt>
                <c:pt idx="6387">
                  <c:v>19.499999999999996</c:v>
                </c:pt>
                <c:pt idx="6388">
                  <c:v>19</c:v>
                </c:pt>
                <c:pt idx="6389">
                  <c:v>18.888888888888889</c:v>
                </c:pt>
                <c:pt idx="6390">
                  <c:v>18.722222222222225</c:v>
                </c:pt>
                <c:pt idx="6391">
                  <c:v>18.722222222222225</c:v>
                </c:pt>
                <c:pt idx="6392">
                  <c:v>18.722222222222225</c:v>
                </c:pt>
                <c:pt idx="6393">
                  <c:v>18.888888888888889</c:v>
                </c:pt>
                <c:pt idx="6394">
                  <c:v>19.222222222222218</c:v>
                </c:pt>
                <c:pt idx="6395">
                  <c:v>19.611111111111111</c:v>
                </c:pt>
                <c:pt idx="6396">
                  <c:v>19.888888888888886</c:v>
                </c:pt>
                <c:pt idx="6397">
                  <c:v>20</c:v>
                </c:pt>
                <c:pt idx="6398">
                  <c:v>19.888888888888886</c:v>
                </c:pt>
                <c:pt idx="6399">
                  <c:v>19.277777777777779</c:v>
                </c:pt>
                <c:pt idx="6400">
                  <c:v>19.111111111111114</c:v>
                </c:pt>
                <c:pt idx="6401">
                  <c:v>18.777777777777775</c:v>
                </c:pt>
                <c:pt idx="6402">
                  <c:v>18.611111111111111</c:v>
                </c:pt>
                <c:pt idx="6403">
                  <c:v>18.388888888888886</c:v>
                </c:pt>
                <c:pt idx="6404">
                  <c:v>18.499999999999996</c:v>
                </c:pt>
                <c:pt idx="6405">
                  <c:v>18.888888888888889</c:v>
                </c:pt>
                <c:pt idx="6406">
                  <c:v>19.277777777777779</c:v>
                </c:pt>
                <c:pt idx="6407">
                  <c:v>19.722222222222221</c:v>
                </c:pt>
                <c:pt idx="6408">
                  <c:v>19.888888888888886</c:v>
                </c:pt>
                <c:pt idx="6409">
                  <c:v>20</c:v>
                </c:pt>
                <c:pt idx="6410">
                  <c:v>20</c:v>
                </c:pt>
                <c:pt idx="6411">
                  <c:v>19.388888888888893</c:v>
                </c:pt>
                <c:pt idx="6412">
                  <c:v>18.888888888888889</c:v>
                </c:pt>
                <c:pt idx="6413">
                  <c:v>17.888888888888889</c:v>
                </c:pt>
                <c:pt idx="6414">
                  <c:v>17.277777777777779</c:v>
                </c:pt>
                <c:pt idx="6415">
                  <c:v>17.111111111111111</c:v>
                </c:pt>
                <c:pt idx="6416">
                  <c:v>17.222222222222221</c:v>
                </c:pt>
                <c:pt idx="6417">
                  <c:v>17.388888888888886</c:v>
                </c:pt>
                <c:pt idx="6418">
                  <c:v>18.000000000000004</c:v>
                </c:pt>
                <c:pt idx="6419">
                  <c:v>18.722222222222225</c:v>
                </c:pt>
                <c:pt idx="6420">
                  <c:v>19.222222222222218</c:v>
                </c:pt>
                <c:pt idx="6421">
                  <c:v>19.388888888888893</c:v>
                </c:pt>
                <c:pt idx="6422">
                  <c:v>19.388888888888893</c:v>
                </c:pt>
                <c:pt idx="6423">
                  <c:v>18.499999999999996</c:v>
                </c:pt>
                <c:pt idx="6424">
                  <c:v>18.277777777777782</c:v>
                </c:pt>
                <c:pt idx="6425">
                  <c:v>17.722222222222221</c:v>
                </c:pt>
                <c:pt idx="6426">
                  <c:v>17.388888888888886</c:v>
                </c:pt>
                <c:pt idx="6427">
                  <c:v>17.277777777777779</c:v>
                </c:pt>
                <c:pt idx="6428">
                  <c:v>17.722222222222221</c:v>
                </c:pt>
                <c:pt idx="6429">
                  <c:v>17.611111111111111</c:v>
                </c:pt>
                <c:pt idx="6430">
                  <c:v>18.000000000000004</c:v>
                </c:pt>
                <c:pt idx="6431">
                  <c:v>18.722222222222225</c:v>
                </c:pt>
                <c:pt idx="6432">
                  <c:v>19.111111111111114</c:v>
                </c:pt>
                <c:pt idx="6433">
                  <c:v>19.388888888888893</c:v>
                </c:pt>
                <c:pt idx="6434">
                  <c:v>19.499999999999996</c:v>
                </c:pt>
                <c:pt idx="6435">
                  <c:v>19.277777777777779</c:v>
                </c:pt>
                <c:pt idx="6436">
                  <c:v>18.722222222222225</c:v>
                </c:pt>
                <c:pt idx="6437">
                  <c:v>18.111111111111107</c:v>
                </c:pt>
                <c:pt idx="6438">
                  <c:v>17.611111111111111</c:v>
                </c:pt>
                <c:pt idx="6439">
                  <c:v>17.388888888888886</c:v>
                </c:pt>
                <c:pt idx="6440">
                  <c:v>17.388888888888886</c:v>
                </c:pt>
                <c:pt idx="6441">
                  <c:v>17.5</c:v>
                </c:pt>
                <c:pt idx="6442">
                  <c:v>17.777777777777779</c:v>
                </c:pt>
                <c:pt idx="6443">
                  <c:v>18.222222222222221</c:v>
                </c:pt>
                <c:pt idx="6444">
                  <c:v>18.777777777777775</c:v>
                </c:pt>
                <c:pt idx="6445">
                  <c:v>19.111111111111114</c:v>
                </c:pt>
                <c:pt idx="6446">
                  <c:v>19.222222222222218</c:v>
                </c:pt>
                <c:pt idx="6447">
                  <c:v>19</c:v>
                </c:pt>
                <c:pt idx="6448">
                  <c:v>18.222222222222221</c:v>
                </c:pt>
                <c:pt idx="6449">
                  <c:v>17.611111111111111</c:v>
                </c:pt>
                <c:pt idx="6450">
                  <c:v>17.277777777777779</c:v>
                </c:pt>
                <c:pt idx="6451">
                  <c:v>17.222222222222221</c:v>
                </c:pt>
                <c:pt idx="6452">
                  <c:v>17.222222222222221</c:v>
                </c:pt>
                <c:pt idx="6453">
                  <c:v>17.277777777777779</c:v>
                </c:pt>
                <c:pt idx="6454">
                  <c:v>17.388888888888886</c:v>
                </c:pt>
                <c:pt idx="6455">
                  <c:v>17.777777777777779</c:v>
                </c:pt>
                <c:pt idx="6456">
                  <c:v>18.388888888888886</c:v>
                </c:pt>
                <c:pt idx="6457">
                  <c:v>18.722222222222225</c:v>
                </c:pt>
                <c:pt idx="6458">
                  <c:v>18.888888888888889</c:v>
                </c:pt>
                <c:pt idx="6459">
                  <c:v>19</c:v>
                </c:pt>
                <c:pt idx="6460">
                  <c:v>18.388888888888886</c:v>
                </c:pt>
                <c:pt idx="6461">
                  <c:v>18.111111111111107</c:v>
                </c:pt>
                <c:pt idx="6462">
                  <c:v>17.777777777777779</c:v>
                </c:pt>
                <c:pt idx="6463">
                  <c:v>17.611111111111111</c:v>
                </c:pt>
                <c:pt idx="6464">
                  <c:v>17.5</c:v>
                </c:pt>
                <c:pt idx="6465">
                  <c:v>17.5</c:v>
                </c:pt>
                <c:pt idx="6466">
                  <c:v>17.722222222222221</c:v>
                </c:pt>
                <c:pt idx="6467">
                  <c:v>17.888888888888889</c:v>
                </c:pt>
                <c:pt idx="6468">
                  <c:v>18.388888888888886</c:v>
                </c:pt>
                <c:pt idx="6469">
                  <c:v>18.611111111111111</c:v>
                </c:pt>
                <c:pt idx="6470">
                  <c:v>18.777777777777775</c:v>
                </c:pt>
                <c:pt idx="6471">
                  <c:v>18.888888888888889</c:v>
                </c:pt>
                <c:pt idx="6472">
                  <c:v>18.722222222222225</c:v>
                </c:pt>
                <c:pt idx="6473">
                  <c:v>18.277777777777782</c:v>
                </c:pt>
                <c:pt idx="6474">
                  <c:v>18.000000000000004</c:v>
                </c:pt>
                <c:pt idx="6475">
                  <c:v>17.611111111111111</c:v>
                </c:pt>
                <c:pt idx="6476">
                  <c:v>17.5</c:v>
                </c:pt>
                <c:pt idx="6477">
                  <c:v>17.611111111111111</c:v>
                </c:pt>
                <c:pt idx="6478">
                  <c:v>17.611111111111111</c:v>
                </c:pt>
                <c:pt idx="6479">
                  <c:v>18.000000000000004</c:v>
                </c:pt>
                <c:pt idx="6480">
                  <c:v>18.499999999999996</c:v>
                </c:pt>
                <c:pt idx="6481">
                  <c:v>18.777777777777775</c:v>
                </c:pt>
                <c:pt idx="6482">
                  <c:v>19</c:v>
                </c:pt>
                <c:pt idx="6483">
                  <c:v>19</c:v>
                </c:pt>
                <c:pt idx="6484">
                  <c:v>19</c:v>
                </c:pt>
                <c:pt idx="6485">
                  <c:v>18.611111111111111</c:v>
                </c:pt>
                <c:pt idx="6486">
                  <c:v>17.388888888888886</c:v>
                </c:pt>
                <c:pt idx="6487">
                  <c:v>17.111111111111111</c:v>
                </c:pt>
                <c:pt idx="6488">
                  <c:v>16.611111111111111</c:v>
                </c:pt>
                <c:pt idx="6489">
                  <c:v>16.5</c:v>
                </c:pt>
                <c:pt idx="6490">
                  <c:v>16.722222222222221</c:v>
                </c:pt>
                <c:pt idx="6491">
                  <c:v>17.111111111111111</c:v>
                </c:pt>
                <c:pt idx="6492">
                  <c:v>17.777777777777779</c:v>
                </c:pt>
                <c:pt idx="6493">
                  <c:v>18.277777777777782</c:v>
                </c:pt>
                <c:pt idx="6494">
                  <c:v>18.611111111111111</c:v>
                </c:pt>
                <c:pt idx="6495">
                  <c:v>18.777777777777775</c:v>
                </c:pt>
                <c:pt idx="6496">
                  <c:v>18.611111111111111</c:v>
                </c:pt>
                <c:pt idx="6497">
                  <c:v>17.722222222222221</c:v>
                </c:pt>
                <c:pt idx="6498">
                  <c:v>17.222222222222221</c:v>
                </c:pt>
                <c:pt idx="6499">
                  <c:v>16.888888888888889</c:v>
                </c:pt>
                <c:pt idx="6500">
                  <c:v>16.611111111111111</c:v>
                </c:pt>
                <c:pt idx="6501">
                  <c:v>16.111111111111111</c:v>
                </c:pt>
                <c:pt idx="6502">
                  <c:v>16.5</c:v>
                </c:pt>
                <c:pt idx="6503">
                  <c:v>16.5</c:v>
                </c:pt>
                <c:pt idx="6504">
                  <c:v>17.111111111111111</c:v>
                </c:pt>
                <c:pt idx="6505">
                  <c:v>17.888888888888889</c:v>
                </c:pt>
                <c:pt idx="6506">
                  <c:v>18.277777777777782</c:v>
                </c:pt>
                <c:pt idx="6507">
                  <c:v>18.611111111111111</c:v>
                </c:pt>
                <c:pt idx="6508">
                  <c:v>18.722222222222225</c:v>
                </c:pt>
                <c:pt idx="6509">
                  <c:v>18.388888888888886</c:v>
                </c:pt>
                <c:pt idx="6510">
                  <c:v>17.222222222222221</c:v>
                </c:pt>
                <c:pt idx="6511">
                  <c:v>16.611111111111111</c:v>
                </c:pt>
                <c:pt idx="6512">
                  <c:v>16.388888888888889</c:v>
                </c:pt>
                <c:pt idx="6513">
                  <c:v>16.111111111111111</c:v>
                </c:pt>
                <c:pt idx="6514">
                  <c:v>16.388888888888889</c:v>
                </c:pt>
                <c:pt idx="6515">
                  <c:v>16.388888888888889</c:v>
                </c:pt>
                <c:pt idx="6516">
                  <c:v>16.777777777777779</c:v>
                </c:pt>
                <c:pt idx="6517">
                  <c:v>17.277777777777779</c:v>
                </c:pt>
                <c:pt idx="6518">
                  <c:v>17.888888888888889</c:v>
                </c:pt>
                <c:pt idx="6519">
                  <c:v>18.277777777777782</c:v>
                </c:pt>
                <c:pt idx="6520">
                  <c:v>18.388888888888886</c:v>
                </c:pt>
                <c:pt idx="6521">
                  <c:v>18.000000000000004</c:v>
                </c:pt>
                <c:pt idx="6522">
                  <c:v>16.888888888888889</c:v>
                </c:pt>
                <c:pt idx="6523">
                  <c:v>16.777777777777779</c:v>
                </c:pt>
                <c:pt idx="6524">
                  <c:v>16.5</c:v>
                </c:pt>
                <c:pt idx="6525">
                  <c:v>16.277777777777775</c:v>
                </c:pt>
                <c:pt idx="6526">
                  <c:v>16.277777777777775</c:v>
                </c:pt>
                <c:pt idx="6527">
                  <c:v>16.277777777777775</c:v>
                </c:pt>
                <c:pt idx="6528">
                  <c:v>16.5</c:v>
                </c:pt>
                <c:pt idx="6529">
                  <c:v>17.111111111111111</c:v>
                </c:pt>
                <c:pt idx="6530">
                  <c:v>17.722222222222221</c:v>
                </c:pt>
                <c:pt idx="6531">
                  <c:v>18.111111111111107</c:v>
                </c:pt>
                <c:pt idx="6532">
                  <c:v>18.277777777777782</c:v>
                </c:pt>
                <c:pt idx="6533">
                  <c:v>18.388888888888886</c:v>
                </c:pt>
                <c:pt idx="6534">
                  <c:v>18.222222222222221</c:v>
                </c:pt>
                <c:pt idx="6535">
                  <c:v>17</c:v>
                </c:pt>
                <c:pt idx="6536">
                  <c:v>16.611111111111111</c:v>
                </c:pt>
                <c:pt idx="6537">
                  <c:v>16.111111111111111</c:v>
                </c:pt>
                <c:pt idx="6538">
                  <c:v>15.888888888888889</c:v>
                </c:pt>
                <c:pt idx="6539">
                  <c:v>16.277777777777775</c:v>
                </c:pt>
                <c:pt idx="6540">
                  <c:v>16.222222222222225</c:v>
                </c:pt>
                <c:pt idx="6541">
                  <c:v>16.611111111111111</c:v>
                </c:pt>
                <c:pt idx="6542">
                  <c:v>17.222222222222221</c:v>
                </c:pt>
                <c:pt idx="6543">
                  <c:v>17.777777777777779</c:v>
                </c:pt>
                <c:pt idx="6544">
                  <c:v>18.111111111111107</c:v>
                </c:pt>
                <c:pt idx="6545">
                  <c:v>18.222222222222221</c:v>
                </c:pt>
                <c:pt idx="6546">
                  <c:v>17.888888888888889</c:v>
                </c:pt>
                <c:pt idx="6547">
                  <c:v>16.777777777777779</c:v>
                </c:pt>
                <c:pt idx="6548">
                  <c:v>16.777777777777779</c:v>
                </c:pt>
                <c:pt idx="6549">
                  <c:v>16.722222222222221</c:v>
                </c:pt>
                <c:pt idx="6550">
                  <c:v>16.277777777777775</c:v>
                </c:pt>
                <c:pt idx="6551">
                  <c:v>16.388888888888889</c:v>
                </c:pt>
                <c:pt idx="6552">
                  <c:v>16.5</c:v>
                </c:pt>
                <c:pt idx="6553">
                  <c:v>16.722222222222221</c:v>
                </c:pt>
                <c:pt idx="6554">
                  <c:v>17.111111111111111</c:v>
                </c:pt>
                <c:pt idx="6555">
                  <c:v>17.611111111111111</c:v>
                </c:pt>
                <c:pt idx="6556">
                  <c:v>17.888888888888889</c:v>
                </c:pt>
                <c:pt idx="6557">
                  <c:v>18.111111111111107</c:v>
                </c:pt>
                <c:pt idx="6558">
                  <c:v>18.111111111111107</c:v>
                </c:pt>
                <c:pt idx="6559">
                  <c:v>18.000000000000004</c:v>
                </c:pt>
                <c:pt idx="6560">
                  <c:v>17</c:v>
                </c:pt>
                <c:pt idx="6561">
                  <c:v>16.777777777777779</c:v>
                </c:pt>
                <c:pt idx="6562">
                  <c:v>16.388888888888889</c:v>
                </c:pt>
                <c:pt idx="6563">
                  <c:v>15.999999999999998</c:v>
                </c:pt>
                <c:pt idx="6564">
                  <c:v>16.388888888888889</c:v>
                </c:pt>
                <c:pt idx="6565">
                  <c:v>16.277777777777775</c:v>
                </c:pt>
                <c:pt idx="6566">
                  <c:v>16.722222222222221</c:v>
                </c:pt>
                <c:pt idx="6567">
                  <c:v>17.222222222222221</c:v>
                </c:pt>
                <c:pt idx="6568">
                  <c:v>17.611111111111111</c:v>
                </c:pt>
                <c:pt idx="6569">
                  <c:v>17.777777777777779</c:v>
                </c:pt>
                <c:pt idx="6570">
                  <c:v>17.777777777777779</c:v>
                </c:pt>
                <c:pt idx="6571">
                  <c:v>17.5</c:v>
                </c:pt>
                <c:pt idx="6572">
                  <c:v>16.5</c:v>
                </c:pt>
                <c:pt idx="6573">
                  <c:v>16.5</c:v>
                </c:pt>
                <c:pt idx="6574">
                  <c:v>16.222222222222225</c:v>
                </c:pt>
                <c:pt idx="6575">
                  <c:v>15.777777777777777</c:v>
                </c:pt>
                <c:pt idx="6576">
                  <c:v>15.777777777777777</c:v>
                </c:pt>
                <c:pt idx="6577">
                  <c:v>15.888888888888889</c:v>
                </c:pt>
                <c:pt idx="6578">
                  <c:v>16.222222222222225</c:v>
                </c:pt>
                <c:pt idx="6579">
                  <c:v>16.611111111111111</c:v>
                </c:pt>
                <c:pt idx="6580">
                  <c:v>17.111111111111111</c:v>
                </c:pt>
                <c:pt idx="6581">
                  <c:v>17.388888888888886</c:v>
                </c:pt>
                <c:pt idx="6582">
                  <c:v>17.611111111111111</c:v>
                </c:pt>
                <c:pt idx="6583">
                  <c:v>17.611111111111111</c:v>
                </c:pt>
                <c:pt idx="6584">
                  <c:v>17.5</c:v>
                </c:pt>
                <c:pt idx="6585">
                  <c:v>16.888888888888889</c:v>
                </c:pt>
                <c:pt idx="6586">
                  <c:v>16.722222222222221</c:v>
                </c:pt>
                <c:pt idx="6587">
                  <c:v>16.611111111111111</c:v>
                </c:pt>
                <c:pt idx="6588">
                  <c:v>16.5</c:v>
                </c:pt>
                <c:pt idx="6589">
                  <c:v>16.388888888888889</c:v>
                </c:pt>
                <c:pt idx="6590">
                  <c:v>16.5</c:v>
                </c:pt>
                <c:pt idx="6591">
                  <c:v>16.611111111111111</c:v>
                </c:pt>
                <c:pt idx="6592">
                  <c:v>16.777777777777779</c:v>
                </c:pt>
                <c:pt idx="6593">
                  <c:v>17.222222222222221</c:v>
                </c:pt>
                <c:pt idx="6594">
                  <c:v>17.388888888888886</c:v>
                </c:pt>
                <c:pt idx="6595">
                  <c:v>17.5</c:v>
                </c:pt>
                <c:pt idx="6596">
                  <c:v>17.222222222222221</c:v>
                </c:pt>
                <c:pt idx="6597">
                  <c:v>16.888888888888889</c:v>
                </c:pt>
                <c:pt idx="6598">
                  <c:v>16.777777777777779</c:v>
                </c:pt>
                <c:pt idx="6599">
                  <c:v>16.777777777777779</c:v>
                </c:pt>
                <c:pt idx="6600">
                  <c:v>16.777777777777779</c:v>
                </c:pt>
                <c:pt idx="6601">
                  <c:v>16.777777777777779</c:v>
                </c:pt>
                <c:pt idx="6602">
                  <c:v>16.888888888888889</c:v>
                </c:pt>
                <c:pt idx="6603">
                  <c:v>16.777777777777779</c:v>
                </c:pt>
                <c:pt idx="6604">
                  <c:v>16.888888888888889</c:v>
                </c:pt>
                <c:pt idx="6605">
                  <c:v>17.111111111111111</c:v>
                </c:pt>
                <c:pt idx="6606">
                  <c:v>17.222222222222221</c:v>
                </c:pt>
                <c:pt idx="6607">
                  <c:v>17.388888888888886</c:v>
                </c:pt>
                <c:pt idx="6608">
                  <c:v>17.388888888888886</c:v>
                </c:pt>
                <c:pt idx="6609">
                  <c:v>17.277777777777779</c:v>
                </c:pt>
                <c:pt idx="6610">
                  <c:v>17.111111111111111</c:v>
                </c:pt>
                <c:pt idx="6611">
                  <c:v>17</c:v>
                </c:pt>
                <c:pt idx="6612">
                  <c:v>17</c:v>
                </c:pt>
                <c:pt idx="6613">
                  <c:v>17</c:v>
                </c:pt>
                <c:pt idx="6614">
                  <c:v>16.888888888888889</c:v>
                </c:pt>
                <c:pt idx="6615">
                  <c:v>17</c:v>
                </c:pt>
                <c:pt idx="6616">
                  <c:v>17</c:v>
                </c:pt>
                <c:pt idx="6617">
                  <c:v>17.111111111111111</c:v>
                </c:pt>
                <c:pt idx="6618">
                  <c:v>17.222222222222221</c:v>
                </c:pt>
                <c:pt idx="6619">
                  <c:v>17.277777777777779</c:v>
                </c:pt>
                <c:pt idx="6620">
                  <c:v>17.388888888888886</c:v>
                </c:pt>
                <c:pt idx="6621">
                  <c:v>17.277777777777779</c:v>
                </c:pt>
                <c:pt idx="6622">
                  <c:v>17.111111111111111</c:v>
                </c:pt>
                <c:pt idx="6623">
                  <c:v>17</c:v>
                </c:pt>
                <c:pt idx="6624">
                  <c:v>17</c:v>
                </c:pt>
                <c:pt idx="6625">
                  <c:v>17</c:v>
                </c:pt>
                <c:pt idx="6626">
                  <c:v>16.888888888888889</c:v>
                </c:pt>
                <c:pt idx="6627">
                  <c:v>16.888888888888889</c:v>
                </c:pt>
                <c:pt idx="6628">
                  <c:v>16.888888888888889</c:v>
                </c:pt>
                <c:pt idx="6629">
                  <c:v>17</c:v>
                </c:pt>
                <c:pt idx="6630">
                  <c:v>17.111111111111111</c:v>
                </c:pt>
                <c:pt idx="6631">
                  <c:v>17.111111111111111</c:v>
                </c:pt>
                <c:pt idx="6632">
                  <c:v>17.222222222222221</c:v>
                </c:pt>
                <c:pt idx="6633">
                  <c:v>17.222222222222221</c:v>
                </c:pt>
                <c:pt idx="6634">
                  <c:v>17.111111111111111</c:v>
                </c:pt>
                <c:pt idx="6635">
                  <c:v>17</c:v>
                </c:pt>
                <c:pt idx="6636">
                  <c:v>16.888888888888889</c:v>
                </c:pt>
                <c:pt idx="6637">
                  <c:v>16.777777777777779</c:v>
                </c:pt>
                <c:pt idx="6638">
                  <c:v>16.777777777777779</c:v>
                </c:pt>
                <c:pt idx="6639">
                  <c:v>16.777777777777779</c:v>
                </c:pt>
                <c:pt idx="6640">
                  <c:v>16.777777777777779</c:v>
                </c:pt>
                <c:pt idx="6641">
                  <c:v>16.888888888888889</c:v>
                </c:pt>
                <c:pt idx="6642">
                  <c:v>17</c:v>
                </c:pt>
                <c:pt idx="6643">
                  <c:v>17.222222222222221</c:v>
                </c:pt>
                <c:pt idx="6644">
                  <c:v>17.277777777777779</c:v>
                </c:pt>
                <c:pt idx="6645">
                  <c:v>17.277777777777779</c:v>
                </c:pt>
                <c:pt idx="6646">
                  <c:v>17.277777777777779</c:v>
                </c:pt>
                <c:pt idx="6647">
                  <c:v>17.111111111111111</c:v>
                </c:pt>
                <c:pt idx="6648">
                  <c:v>17.111111111111111</c:v>
                </c:pt>
                <c:pt idx="6649">
                  <c:v>16.888888888888889</c:v>
                </c:pt>
                <c:pt idx="6650">
                  <c:v>16.888888888888889</c:v>
                </c:pt>
                <c:pt idx="6651">
                  <c:v>16.777777777777779</c:v>
                </c:pt>
                <c:pt idx="6652">
                  <c:v>16.777777777777779</c:v>
                </c:pt>
                <c:pt idx="6653">
                  <c:v>16.777777777777779</c:v>
                </c:pt>
                <c:pt idx="6654">
                  <c:v>16.888888888888889</c:v>
                </c:pt>
                <c:pt idx="6655">
                  <c:v>17</c:v>
                </c:pt>
                <c:pt idx="6656">
                  <c:v>17</c:v>
                </c:pt>
                <c:pt idx="6657">
                  <c:v>17.111111111111111</c:v>
                </c:pt>
                <c:pt idx="6658">
                  <c:v>17.111111111111111</c:v>
                </c:pt>
                <c:pt idx="6659">
                  <c:v>17.111111111111111</c:v>
                </c:pt>
                <c:pt idx="6660">
                  <c:v>16.888888888888889</c:v>
                </c:pt>
                <c:pt idx="6661">
                  <c:v>16.777777777777779</c:v>
                </c:pt>
                <c:pt idx="6662">
                  <c:v>16.611111111111111</c:v>
                </c:pt>
                <c:pt idx="6663">
                  <c:v>16.5</c:v>
                </c:pt>
                <c:pt idx="6664">
                  <c:v>16.5</c:v>
                </c:pt>
                <c:pt idx="6665">
                  <c:v>16.5</c:v>
                </c:pt>
                <c:pt idx="6666">
                  <c:v>16.722222222222221</c:v>
                </c:pt>
                <c:pt idx="6667">
                  <c:v>16.888888888888889</c:v>
                </c:pt>
                <c:pt idx="6668">
                  <c:v>17.111111111111111</c:v>
                </c:pt>
                <c:pt idx="6669">
                  <c:v>17.222222222222221</c:v>
                </c:pt>
                <c:pt idx="6670">
                  <c:v>17.222222222222221</c:v>
                </c:pt>
                <c:pt idx="6671">
                  <c:v>17.222222222222221</c:v>
                </c:pt>
                <c:pt idx="6672">
                  <c:v>17</c:v>
                </c:pt>
                <c:pt idx="6673">
                  <c:v>16.888888888888889</c:v>
                </c:pt>
                <c:pt idx="6674">
                  <c:v>16.722222222222221</c:v>
                </c:pt>
                <c:pt idx="6675">
                  <c:v>16.611111111111111</c:v>
                </c:pt>
                <c:pt idx="6676">
                  <c:v>16.611111111111111</c:v>
                </c:pt>
                <c:pt idx="6677">
                  <c:v>16.611111111111111</c:v>
                </c:pt>
                <c:pt idx="6678">
                  <c:v>16.611111111111111</c:v>
                </c:pt>
                <c:pt idx="6679">
                  <c:v>16.722222222222221</c:v>
                </c:pt>
                <c:pt idx="6680">
                  <c:v>16.777777777777779</c:v>
                </c:pt>
                <c:pt idx="6681">
                  <c:v>16.888888888888889</c:v>
                </c:pt>
                <c:pt idx="6682">
                  <c:v>16.888888888888889</c:v>
                </c:pt>
                <c:pt idx="6683">
                  <c:v>16.888888888888889</c:v>
                </c:pt>
                <c:pt idx="6684">
                  <c:v>16.888888888888889</c:v>
                </c:pt>
                <c:pt idx="6685">
                  <c:v>16.777777777777779</c:v>
                </c:pt>
                <c:pt idx="6686">
                  <c:v>16.611111111111111</c:v>
                </c:pt>
                <c:pt idx="6687">
                  <c:v>16.5</c:v>
                </c:pt>
                <c:pt idx="6688">
                  <c:v>16.388888888888889</c:v>
                </c:pt>
                <c:pt idx="6689">
                  <c:v>16.388888888888889</c:v>
                </c:pt>
                <c:pt idx="6690">
                  <c:v>16.5</c:v>
                </c:pt>
                <c:pt idx="6691">
                  <c:v>16.611111111111111</c:v>
                </c:pt>
                <c:pt idx="6692">
                  <c:v>16.888888888888889</c:v>
                </c:pt>
                <c:pt idx="6693">
                  <c:v>17</c:v>
                </c:pt>
                <c:pt idx="6694">
                  <c:v>17.111111111111111</c:v>
                </c:pt>
                <c:pt idx="6695">
                  <c:v>17.222222222222221</c:v>
                </c:pt>
                <c:pt idx="6696">
                  <c:v>17.222222222222221</c:v>
                </c:pt>
                <c:pt idx="6697">
                  <c:v>17</c:v>
                </c:pt>
                <c:pt idx="6698">
                  <c:v>16.722222222222221</c:v>
                </c:pt>
                <c:pt idx="6699">
                  <c:v>16.5</c:v>
                </c:pt>
                <c:pt idx="6700">
                  <c:v>16.388888888888889</c:v>
                </c:pt>
                <c:pt idx="6701">
                  <c:v>16.277777777777775</c:v>
                </c:pt>
                <c:pt idx="6702">
                  <c:v>16.277777777777775</c:v>
                </c:pt>
                <c:pt idx="6703">
                  <c:v>16.388888888888889</c:v>
                </c:pt>
                <c:pt idx="6704">
                  <c:v>16.5</c:v>
                </c:pt>
                <c:pt idx="6705">
                  <c:v>16.722222222222221</c:v>
                </c:pt>
                <c:pt idx="6706">
                  <c:v>16.777777777777779</c:v>
                </c:pt>
                <c:pt idx="6707">
                  <c:v>16.888888888888889</c:v>
                </c:pt>
                <c:pt idx="6708">
                  <c:v>16.888888888888889</c:v>
                </c:pt>
                <c:pt idx="6709">
                  <c:v>16.722222222222221</c:v>
                </c:pt>
                <c:pt idx="6710">
                  <c:v>16.5</c:v>
                </c:pt>
                <c:pt idx="6711">
                  <c:v>16.222222222222225</c:v>
                </c:pt>
                <c:pt idx="6712">
                  <c:v>16.111111111111111</c:v>
                </c:pt>
                <c:pt idx="6713">
                  <c:v>15.999999999999998</c:v>
                </c:pt>
                <c:pt idx="6714">
                  <c:v>16.111111111111111</c:v>
                </c:pt>
                <c:pt idx="6715">
                  <c:v>16.111111111111111</c:v>
                </c:pt>
                <c:pt idx="6716">
                  <c:v>16.277777777777775</c:v>
                </c:pt>
                <c:pt idx="6717">
                  <c:v>16.5</c:v>
                </c:pt>
                <c:pt idx="6718">
                  <c:v>16.722222222222221</c:v>
                </c:pt>
                <c:pt idx="6719">
                  <c:v>16.777777777777779</c:v>
                </c:pt>
                <c:pt idx="6720">
                  <c:v>16.888888888888889</c:v>
                </c:pt>
                <c:pt idx="6721">
                  <c:v>16.888888888888889</c:v>
                </c:pt>
                <c:pt idx="6722">
                  <c:v>16.611111111111111</c:v>
                </c:pt>
                <c:pt idx="6723">
                  <c:v>16.388888888888889</c:v>
                </c:pt>
                <c:pt idx="6724">
                  <c:v>16.222222222222225</c:v>
                </c:pt>
                <c:pt idx="6725">
                  <c:v>15.999999999999998</c:v>
                </c:pt>
                <c:pt idx="6726">
                  <c:v>15.999999999999998</c:v>
                </c:pt>
                <c:pt idx="6727">
                  <c:v>15.999999999999998</c:v>
                </c:pt>
                <c:pt idx="6728">
                  <c:v>16.111111111111111</c:v>
                </c:pt>
                <c:pt idx="6729">
                  <c:v>16.277777777777775</c:v>
                </c:pt>
                <c:pt idx="6730">
                  <c:v>16.5</c:v>
                </c:pt>
                <c:pt idx="6731">
                  <c:v>16.611111111111111</c:v>
                </c:pt>
                <c:pt idx="6732">
                  <c:v>16.722222222222221</c:v>
                </c:pt>
                <c:pt idx="6733">
                  <c:v>16.722222222222221</c:v>
                </c:pt>
                <c:pt idx="6734">
                  <c:v>16.5</c:v>
                </c:pt>
                <c:pt idx="6735">
                  <c:v>16.222222222222225</c:v>
                </c:pt>
                <c:pt idx="6736">
                  <c:v>16.111111111111111</c:v>
                </c:pt>
                <c:pt idx="6737">
                  <c:v>15.999999999999998</c:v>
                </c:pt>
                <c:pt idx="6738">
                  <c:v>15.888888888888889</c:v>
                </c:pt>
                <c:pt idx="6739">
                  <c:v>15.888888888888889</c:v>
                </c:pt>
                <c:pt idx="6740">
                  <c:v>15.999999999999998</c:v>
                </c:pt>
                <c:pt idx="6741">
                  <c:v>16.222222222222225</c:v>
                </c:pt>
                <c:pt idx="6742">
                  <c:v>16.388888888888889</c:v>
                </c:pt>
                <c:pt idx="6743">
                  <c:v>16.611111111111111</c:v>
                </c:pt>
                <c:pt idx="6744">
                  <c:v>16.722222222222221</c:v>
                </c:pt>
                <c:pt idx="6745">
                  <c:v>16.777777777777779</c:v>
                </c:pt>
                <c:pt idx="6746">
                  <c:v>16.722222222222221</c:v>
                </c:pt>
                <c:pt idx="6747">
                  <c:v>16.388888888888889</c:v>
                </c:pt>
                <c:pt idx="6748">
                  <c:v>16.222222222222225</c:v>
                </c:pt>
                <c:pt idx="6749">
                  <c:v>16.111111111111111</c:v>
                </c:pt>
                <c:pt idx="6750">
                  <c:v>15.999999999999998</c:v>
                </c:pt>
                <c:pt idx="6751">
                  <c:v>15.888888888888889</c:v>
                </c:pt>
                <c:pt idx="6752">
                  <c:v>15.888888888888889</c:v>
                </c:pt>
                <c:pt idx="6753">
                  <c:v>15.999999999999998</c:v>
                </c:pt>
                <c:pt idx="6754">
                  <c:v>16.222222222222225</c:v>
                </c:pt>
                <c:pt idx="6755">
                  <c:v>16.277777777777775</c:v>
                </c:pt>
                <c:pt idx="6756">
                  <c:v>16.388888888888889</c:v>
                </c:pt>
                <c:pt idx="6757">
                  <c:v>16.5</c:v>
                </c:pt>
                <c:pt idx="6758">
                  <c:v>16.5</c:v>
                </c:pt>
                <c:pt idx="6759">
                  <c:v>16.222222222222225</c:v>
                </c:pt>
                <c:pt idx="6760">
                  <c:v>15.999999999999998</c:v>
                </c:pt>
                <c:pt idx="6761">
                  <c:v>15.888888888888889</c:v>
                </c:pt>
                <c:pt idx="6762">
                  <c:v>15.888888888888889</c:v>
                </c:pt>
                <c:pt idx="6763">
                  <c:v>15.888888888888889</c:v>
                </c:pt>
                <c:pt idx="6764">
                  <c:v>15.999999999999998</c:v>
                </c:pt>
                <c:pt idx="6765">
                  <c:v>16.111111111111111</c:v>
                </c:pt>
                <c:pt idx="6766">
                  <c:v>16.277777777777775</c:v>
                </c:pt>
                <c:pt idx="6767">
                  <c:v>16.5</c:v>
                </c:pt>
                <c:pt idx="6768">
                  <c:v>16.611111111111111</c:v>
                </c:pt>
                <c:pt idx="6769">
                  <c:v>16.777777777777779</c:v>
                </c:pt>
                <c:pt idx="6770">
                  <c:v>16.777777777777779</c:v>
                </c:pt>
                <c:pt idx="6771">
                  <c:v>16.722222222222221</c:v>
                </c:pt>
                <c:pt idx="6772">
                  <c:v>16.5</c:v>
                </c:pt>
                <c:pt idx="6773">
                  <c:v>16.222222222222225</c:v>
                </c:pt>
                <c:pt idx="6774">
                  <c:v>16.111111111111111</c:v>
                </c:pt>
                <c:pt idx="6775">
                  <c:v>15.999999999999998</c:v>
                </c:pt>
                <c:pt idx="6776">
                  <c:v>15.888888888888889</c:v>
                </c:pt>
                <c:pt idx="6777">
                  <c:v>15.999999999999998</c:v>
                </c:pt>
                <c:pt idx="6778">
                  <c:v>16.111111111111111</c:v>
                </c:pt>
                <c:pt idx="6779">
                  <c:v>16.277777777777775</c:v>
                </c:pt>
                <c:pt idx="6780">
                  <c:v>16.5</c:v>
                </c:pt>
                <c:pt idx="6781">
                  <c:v>16.611111111111111</c:v>
                </c:pt>
                <c:pt idx="6782">
                  <c:v>16.722222222222221</c:v>
                </c:pt>
                <c:pt idx="6783">
                  <c:v>16.611111111111111</c:v>
                </c:pt>
                <c:pt idx="6784">
                  <c:v>16.277777777777775</c:v>
                </c:pt>
                <c:pt idx="6785">
                  <c:v>16.222222222222225</c:v>
                </c:pt>
                <c:pt idx="6786">
                  <c:v>16.111111111111111</c:v>
                </c:pt>
                <c:pt idx="6787">
                  <c:v>16.111111111111111</c:v>
                </c:pt>
                <c:pt idx="6788">
                  <c:v>16.111111111111111</c:v>
                </c:pt>
                <c:pt idx="6789">
                  <c:v>16.111111111111111</c:v>
                </c:pt>
                <c:pt idx="6790">
                  <c:v>16.222222222222225</c:v>
                </c:pt>
                <c:pt idx="6791">
                  <c:v>16.5</c:v>
                </c:pt>
                <c:pt idx="6792">
                  <c:v>16.611111111111111</c:v>
                </c:pt>
                <c:pt idx="6793">
                  <c:v>16.777777777777779</c:v>
                </c:pt>
                <c:pt idx="6794">
                  <c:v>16.888888888888889</c:v>
                </c:pt>
                <c:pt idx="6795">
                  <c:v>16.888888888888889</c:v>
                </c:pt>
                <c:pt idx="6796">
                  <c:v>16.777777777777779</c:v>
                </c:pt>
                <c:pt idx="6797">
                  <c:v>16.611111111111111</c:v>
                </c:pt>
                <c:pt idx="6798">
                  <c:v>16.277777777777775</c:v>
                </c:pt>
                <c:pt idx="6799">
                  <c:v>16.222222222222225</c:v>
                </c:pt>
                <c:pt idx="6800">
                  <c:v>16.222222222222225</c:v>
                </c:pt>
                <c:pt idx="6801">
                  <c:v>16.111111111111111</c:v>
                </c:pt>
                <c:pt idx="6802">
                  <c:v>16.111111111111111</c:v>
                </c:pt>
                <c:pt idx="6803">
                  <c:v>16.222222222222225</c:v>
                </c:pt>
                <c:pt idx="6804">
                  <c:v>16.388888888888889</c:v>
                </c:pt>
                <c:pt idx="6805">
                  <c:v>16.611111111111111</c:v>
                </c:pt>
                <c:pt idx="6806">
                  <c:v>16.722222222222221</c:v>
                </c:pt>
                <c:pt idx="6807">
                  <c:v>16.777777777777779</c:v>
                </c:pt>
                <c:pt idx="6808">
                  <c:v>16.611111111111111</c:v>
                </c:pt>
                <c:pt idx="6809">
                  <c:v>16.388888888888889</c:v>
                </c:pt>
                <c:pt idx="6810">
                  <c:v>16.222222222222225</c:v>
                </c:pt>
                <c:pt idx="6811">
                  <c:v>15.999999999999998</c:v>
                </c:pt>
                <c:pt idx="6812">
                  <c:v>15.888888888888889</c:v>
                </c:pt>
                <c:pt idx="6813">
                  <c:v>15.999999999999998</c:v>
                </c:pt>
                <c:pt idx="6814">
                  <c:v>16.111111111111111</c:v>
                </c:pt>
                <c:pt idx="6815">
                  <c:v>16.277777777777775</c:v>
                </c:pt>
                <c:pt idx="6816">
                  <c:v>16.611111111111111</c:v>
                </c:pt>
                <c:pt idx="6817">
                  <c:v>16.777777777777779</c:v>
                </c:pt>
                <c:pt idx="6818">
                  <c:v>17</c:v>
                </c:pt>
                <c:pt idx="6819">
                  <c:v>17.111111111111111</c:v>
                </c:pt>
                <c:pt idx="6820">
                  <c:v>17.111111111111111</c:v>
                </c:pt>
                <c:pt idx="6821">
                  <c:v>16.888888888888889</c:v>
                </c:pt>
                <c:pt idx="6822">
                  <c:v>16.611111111111111</c:v>
                </c:pt>
                <c:pt idx="6823">
                  <c:v>16.222222222222225</c:v>
                </c:pt>
                <c:pt idx="6824">
                  <c:v>15.999999999999998</c:v>
                </c:pt>
                <c:pt idx="6825">
                  <c:v>15.888888888888889</c:v>
                </c:pt>
                <c:pt idx="6826">
                  <c:v>15.888888888888889</c:v>
                </c:pt>
                <c:pt idx="6827">
                  <c:v>15.888888888888889</c:v>
                </c:pt>
                <c:pt idx="6828">
                  <c:v>16.222222222222225</c:v>
                </c:pt>
                <c:pt idx="6829">
                  <c:v>16.611111111111111</c:v>
                </c:pt>
                <c:pt idx="6830">
                  <c:v>16.777777777777779</c:v>
                </c:pt>
                <c:pt idx="6831">
                  <c:v>17</c:v>
                </c:pt>
                <c:pt idx="6832">
                  <c:v>17.111111111111111</c:v>
                </c:pt>
                <c:pt idx="6833">
                  <c:v>16.722222222222221</c:v>
                </c:pt>
                <c:pt idx="6834">
                  <c:v>16.388888888888889</c:v>
                </c:pt>
                <c:pt idx="6835">
                  <c:v>16.277777777777775</c:v>
                </c:pt>
                <c:pt idx="6836">
                  <c:v>16.111111111111111</c:v>
                </c:pt>
                <c:pt idx="6837">
                  <c:v>15.999999999999998</c:v>
                </c:pt>
                <c:pt idx="6838">
                  <c:v>15.999999999999998</c:v>
                </c:pt>
                <c:pt idx="6839">
                  <c:v>16.111111111111111</c:v>
                </c:pt>
                <c:pt idx="6840">
                  <c:v>16.388888888888889</c:v>
                </c:pt>
                <c:pt idx="6841">
                  <c:v>16.722222222222221</c:v>
                </c:pt>
                <c:pt idx="6842">
                  <c:v>16.888888888888889</c:v>
                </c:pt>
                <c:pt idx="6843">
                  <c:v>17.111111111111111</c:v>
                </c:pt>
                <c:pt idx="6844">
                  <c:v>17.277777777777779</c:v>
                </c:pt>
                <c:pt idx="6845">
                  <c:v>17.277777777777779</c:v>
                </c:pt>
                <c:pt idx="6846">
                  <c:v>16.888888888888889</c:v>
                </c:pt>
                <c:pt idx="6847">
                  <c:v>16.722222222222221</c:v>
                </c:pt>
                <c:pt idx="6848">
                  <c:v>16.611111111111111</c:v>
                </c:pt>
                <c:pt idx="6849">
                  <c:v>16.5</c:v>
                </c:pt>
                <c:pt idx="6850">
                  <c:v>16.388888888888889</c:v>
                </c:pt>
                <c:pt idx="6851">
                  <c:v>16.388888888888889</c:v>
                </c:pt>
                <c:pt idx="6852">
                  <c:v>16.388888888888889</c:v>
                </c:pt>
                <c:pt idx="6853">
                  <c:v>16.611111111111111</c:v>
                </c:pt>
                <c:pt idx="6854">
                  <c:v>16.888888888888889</c:v>
                </c:pt>
                <c:pt idx="6855">
                  <c:v>17.111111111111111</c:v>
                </c:pt>
                <c:pt idx="6856">
                  <c:v>17.222222222222221</c:v>
                </c:pt>
                <c:pt idx="6857">
                  <c:v>17.222222222222221</c:v>
                </c:pt>
                <c:pt idx="6858">
                  <c:v>16.777777777777779</c:v>
                </c:pt>
                <c:pt idx="6859">
                  <c:v>16.611111111111111</c:v>
                </c:pt>
                <c:pt idx="6860">
                  <c:v>16.611111111111111</c:v>
                </c:pt>
                <c:pt idx="6861">
                  <c:v>16.388888888888889</c:v>
                </c:pt>
                <c:pt idx="6862">
                  <c:v>16.277777777777775</c:v>
                </c:pt>
                <c:pt idx="6863">
                  <c:v>16.277777777777775</c:v>
                </c:pt>
                <c:pt idx="6864">
                  <c:v>16.388888888888889</c:v>
                </c:pt>
                <c:pt idx="6865">
                  <c:v>16.611111111111111</c:v>
                </c:pt>
                <c:pt idx="6866">
                  <c:v>16.888888888888889</c:v>
                </c:pt>
                <c:pt idx="6867">
                  <c:v>17.111111111111111</c:v>
                </c:pt>
                <c:pt idx="6868">
                  <c:v>17.277777777777779</c:v>
                </c:pt>
                <c:pt idx="6869">
                  <c:v>17.388888888888886</c:v>
                </c:pt>
                <c:pt idx="6870">
                  <c:v>17.388888888888886</c:v>
                </c:pt>
                <c:pt idx="6871">
                  <c:v>17.111111111111111</c:v>
                </c:pt>
                <c:pt idx="6872">
                  <c:v>16.888888888888889</c:v>
                </c:pt>
                <c:pt idx="6873">
                  <c:v>16.611111111111111</c:v>
                </c:pt>
                <c:pt idx="6874">
                  <c:v>16.388888888888889</c:v>
                </c:pt>
                <c:pt idx="6875">
                  <c:v>16.277777777777775</c:v>
                </c:pt>
                <c:pt idx="6876">
                  <c:v>16.222222222222225</c:v>
                </c:pt>
                <c:pt idx="6877">
                  <c:v>16.388888888888889</c:v>
                </c:pt>
                <c:pt idx="6878">
                  <c:v>16.611111111111111</c:v>
                </c:pt>
                <c:pt idx="6879">
                  <c:v>17</c:v>
                </c:pt>
                <c:pt idx="6880">
                  <c:v>17.222222222222221</c:v>
                </c:pt>
                <c:pt idx="6881">
                  <c:v>17.388888888888886</c:v>
                </c:pt>
                <c:pt idx="6882">
                  <c:v>17.388888888888886</c:v>
                </c:pt>
                <c:pt idx="6883">
                  <c:v>16.888888888888889</c:v>
                </c:pt>
                <c:pt idx="6884">
                  <c:v>16.5</c:v>
                </c:pt>
                <c:pt idx="6885">
                  <c:v>15.999999999999998</c:v>
                </c:pt>
                <c:pt idx="6886">
                  <c:v>15.72222222222222</c:v>
                </c:pt>
                <c:pt idx="6887">
                  <c:v>15.72222222222222</c:v>
                </c:pt>
                <c:pt idx="6888">
                  <c:v>15.777777777777777</c:v>
                </c:pt>
                <c:pt idx="6889">
                  <c:v>15.777777777777777</c:v>
                </c:pt>
                <c:pt idx="6890">
                  <c:v>16.222222222222225</c:v>
                </c:pt>
                <c:pt idx="6891">
                  <c:v>16.722222222222221</c:v>
                </c:pt>
                <c:pt idx="6892">
                  <c:v>17.111111111111111</c:v>
                </c:pt>
                <c:pt idx="6893">
                  <c:v>17.277777777777779</c:v>
                </c:pt>
                <c:pt idx="6894">
                  <c:v>17.5</c:v>
                </c:pt>
                <c:pt idx="6895">
                  <c:v>17.388888888888886</c:v>
                </c:pt>
                <c:pt idx="6896">
                  <c:v>16.888888888888889</c:v>
                </c:pt>
                <c:pt idx="6897">
                  <c:v>16.611111111111111</c:v>
                </c:pt>
                <c:pt idx="6898">
                  <c:v>16.222222222222225</c:v>
                </c:pt>
                <c:pt idx="6899">
                  <c:v>16.111111111111111</c:v>
                </c:pt>
                <c:pt idx="6900">
                  <c:v>15.999999999999998</c:v>
                </c:pt>
                <c:pt idx="6901">
                  <c:v>15.888888888888889</c:v>
                </c:pt>
                <c:pt idx="6902">
                  <c:v>15.999999999999998</c:v>
                </c:pt>
                <c:pt idx="6903">
                  <c:v>16.388888888888889</c:v>
                </c:pt>
                <c:pt idx="6904">
                  <c:v>16.722222222222221</c:v>
                </c:pt>
                <c:pt idx="6905">
                  <c:v>17.111111111111111</c:v>
                </c:pt>
                <c:pt idx="6906">
                  <c:v>17.222222222222221</c:v>
                </c:pt>
                <c:pt idx="6907">
                  <c:v>17.222222222222221</c:v>
                </c:pt>
                <c:pt idx="6908">
                  <c:v>16.722222222222221</c:v>
                </c:pt>
                <c:pt idx="6909">
                  <c:v>16.388888888888889</c:v>
                </c:pt>
                <c:pt idx="6910">
                  <c:v>16.277777777777775</c:v>
                </c:pt>
                <c:pt idx="6911">
                  <c:v>16.222222222222225</c:v>
                </c:pt>
                <c:pt idx="6912">
                  <c:v>15.999999999999998</c:v>
                </c:pt>
                <c:pt idx="6913">
                  <c:v>15.888888888888889</c:v>
                </c:pt>
                <c:pt idx="6914">
                  <c:v>16.111111111111111</c:v>
                </c:pt>
                <c:pt idx="6915">
                  <c:v>16.277777777777775</c:v>
                </c:pt>
                <c:pt idx="6916">
                  <c:v>16.5</c:v>
                </c:pt>
                <c:pt idx="6917">
                  <c:v>16.777777777777779</c:v>
                </c:pt>
                <c:pt idx="6918">
                  <c:v>17</c:v>
                </c:pt>
                <c:pt idx="6919">
                  <c:v>17.222222222222221</c:v>
                </c:pt>
                <c:pt idx="6920">
                  <c:v>17.222222222222221</c:v>
                </c:pt>
                <c:pt idx="6921">
                  <c:v>16.888888888888889</c:v>
                </c:pt>
                <c:pt idx="6922">
                  <c:v>16.611111111111111</c:v>
                </c:pt>
                <c:pt idx="6923">
                  <c:v>16.388888888888889</c:v>
                </c:pt>
                <c:pt idx="6924">
                  <c:v>16.277777777777775</c:v>
                </c:pt>
                <c:pt idx="6925">
                  <c:v>16.277777777777775</c:v>
                </c:pt>
                <c:pt idx="6926">
                  <c:v>16.222222222222225</c:v>
                </c:pt>
                <c:pt idx="6927">
                  <c:v>16.277777777777775</c:v>
                </c:pt>
                <c:pt idx="6928">
                  <c:v>16.5</c:v>
                </c:pt>
                <c:pt idx="6929">
                  <c:v>16.777777777777779</c:v>
                </c:pt>
                <c:pt idx="6930">
                  <c:v>17</c:v>
                </c:pt>
                <c:pt idx="6931">
                  <c:v>17.222222222222221</c:v>
                </c:pt>
                <c:pt idx="6932">
                  <c:v>17.222222222222221</c:v>
                </c:pt>
                <c:pt idx="6933">
                  <c:v>16.722222222222221</c:v>
                </c:pt>
                <c:pt idx="6934">
                  <c:v>16.5</c:v>
                </c:pt>
                <c:pt idx="6935">
                  <c:v>16.111111111111111</c:v>
                </c:pt>
                <c:pt idx="6936">
                  <c:v>15.611111111111111</c:v>
                </c:pt>
                <c:pt idx="6937">
                  <c:v>15.277777777777777</c:v>
                </c:pt>
                <c:pt idx="6938">
                  <c:v>15.388888888888889</c:v>
                </c:pt>
                <c:pt idx="6939">
                  <c:v>15.277777777777777</c:v>
                </c:pt>
                <c:pt idx="6940">
                  <c:v>15.777777777777777</c:v>
                </c:pt>
                <c:pt idx="6941">
                  <c:v>16.277777777777775</c:v>
                </c:pt>
                <c:pt idx="6942">
                  <c:v>16.722222222222221</c:v>
                </c:pt>
                <c:pt idx="6943">
                  <c:v>16.888888888888889</c:v>
                </c:pt>
                <c:pt idx="6944">
                  <c:v>17</c:v>
                </c:pt>
                <c:pt idx="6945">
                  <c:v>16.888888888888889</c:v>
                </c:pt>
                <c:pt idx="6946">
                  <c:v>16.5</c:v>
                </c:pt>
                <c:pt idx="6947">
                  <c:v>16.222222222222225</c:v>
                </c:pt>
                <c:pt idx="6948">
                  <c:v>15.499999999999998</c:v>
                </c:pt>
                <c:pt idx="6949">
                  <c:v>14.888888888888888</c:v>
                </c:pt>
                <c:pt idx="6950">
                  <c:v>14.611111111111109</c:v>
                </c:pt>
                <c:pt idx="6951">
                  <c:v>14.888888888888888</c:v>
                </c:pt>
                <c:pt idx="6952">
                  <c:v>14.888888888888888</c:v>
                </c:pt>
                <c:pt idx="6953">
                  <c:v>15.388888888888889</c:v>
                </c:pt>
                <c:pt idx="6954">
                  <c:v>16.111111111111111</c:v>
                </c:pt>
                <c:pt idx="6955">
                  <c:v>16.5</c:v>
                </c:pt>
                <c:pt idx="6956">
                  <c:v>16.722222222222221</c:v>
                </c:pt>
                <c:pt idx="6957">
                  <c:v>16.777777777777779</c:v>
                </c:pt>
                <c:pt idx="6958">
                  <c:v>16.111111111111111</c:v>
                </c:pt>
                <c:pt idx="6959">
                  <c:v>15.72222222222222</c:v>
                </c:pt>
                <c:pt idx="6960">
                  <c:v>15.222222222222221</c:v>
                </c:pt>
                <c:pt idx="6961">
                  <c:v>14.777777777777779</c:v>
                </c:pt>
                <c:pt idx="6962">
                  <c:v>14.5</c:v>
                </c:pt>
                <c:pt idx="6963">
                  <c:v>14.5</c:v>
                </c:pt>
                <c:pt idx="6964">
                  <c:v>14.5</c:v>
                </c:pt>
                <c:pt idx="6965">
                  <c:v>15</c:v>
                </c:pt>
                <c:pt idx="6966">
                  <c:v>15.499999999999998</c:v>
                </c:pt>
                <c:pt idx="6967">
                  <c:v>15.999999999999998</c:v>
                </c:pt>
                <c:pt idx="6968">
                  <c:v>16.277777777777775</c:v>
                </c:pt>
                <c:pt idx="6969">
                  <c:v>16.388888888888889</c:v>
                </c:pt>
                <c:pt idx="6970">
                  <c:v>16.388888888888889</c:v>
                </c:pt>
                <c:pt idx="6971">
                  <c:v>15.72222222222222</c:v>
                </c:pt>
                <c:pt idx="6972">
                  <c:v>15.277777777777777</c:v>
                </c:pt>
                <c:pt idx="6973">
                  <c:v>14.777777777777779</c:v>
                </c:pt>
                <c:pt idx="6974">
                  <c:v>14.388888888888888</c:v>
                </c:pt>
                <c:pt idx="6975">
                  <c:v>14.277777777777779</c:v>
                </c:pt>
                <c:pt idx="6976">
                  <c:v>14.277777777777779</c:v>
                </c:pt>
                <c:pt idx="6977">
                  <c:v>14.5</c:v>
                </c:pt>
                <c:pt idx="6978">
                  <c:v>14.888888888888888</c:v>
                </c:pt>
                <c:pt idx="6979">
                  <c:v>15.499999999999998</c:v>
                </c:pt>
                <c:pt idx="6980">
                  <c:v>15.999999999999998</c:v>
                </c:pt>
                <c:pt idx="6981">
                  <c:v>16.111111111111111</c:v>
                </c:pt>
                <c:pt idx="6982">
                  <c:v>16.111111111111111</c:v>
                </c:pt>
                <c:pt idx="6983">
                  <c:v>15.277777777777777</c:v>
                </c:pt>
                <c:pt idx="6984">
                  <c:v>15</c:v>
                </c:pt>
                <c:pt idx="6985">
                  <c:v>14.5</c:v>
                </c:pt>
                <c:pt idx="6986">
                  <c:v>14.222222222222223</c:v>
                </c:pt>
                <c:pt idx="6987">
                  <c:v>14.111111111111111</c:v>
                </c:pt>
                <c:pt idx="6988">
                  <c:v>14.222222222222223</c:v>
                </c:pt>
                <c:pt idx="6989">
                  <c:v>14.222222222222223</c:v>
                </c:pt>
                <c:pt idx="6990">
                  <c:v>14.611111111111109</c:v>
                </c:pt>
                <c:pt idx="6991">
                  <c:v>15.111111111111112</c:v>
                </c:pt>
                <c:pt idx="6992">
                  <c:v>15.611111111111111</c:v>
                </c:pt>
                <c:pt idx="6993">
                  <c:v>15.777777777777777</c:v>
                </c:pt>
                <c:pt idx="6994">
                  <c:v>15.777777777777777</c:v>
                </c:pt>
                <c:pt idx="6995">
                  <c:v>15.72222222222222</c:v>
                </c:pt>
                <c:pt idx="6996">
                  <c:v>15.111111111111112</c:v>
                </c:pt>
                <c:pt idx="6997">
                  <c:v>14.777777777777779</c:v>
                </c:pt>
                <c:pt idx="6998">
                  <c:v>14.388888888888888</c:v>
                </c:pt>
                <c:pt idx="6999">
                  <c:v>14.222222222222223</c:v>
                </c:pt>
                <c:pt idx="7000">
                  <c:v>14.222222222222223</c:v>
                </c:pt>
                <c:pt idx="7001">
                  <c:v>14.222222222222223</c:v>
                </c:pt>
                <c:pt idx="7002">
                  <c:v>14.5</c:v>
                </c:pt>
                <c:pt idx="7003">
                  <c:v>14.888888888888888</c:v>
                </c:pt>
                <c:pt idx="7004">
                  <c:v>15.388888888888889</c:v>
                </c:pt>
                <c:pt idx="7005">
                  <c:v>15.611111111111111</c:v>
                </c:pt>
                <c:pt idx="7006">
                  <c:v>15.72222222222222</c:v>
                </c:pt>
                <c:pt idx="7007">
                  <c:v>15.72222222222222</c:v>
                </c:pt>
                <c:pt idx="7008">
                  <c:v>15.111111111111112</c:v>
                </c:pt>
                <c:pt idx="7009">
                  <c:v>14.777777777777779</c:v>
                </c:pt>
                <c:pt idx="7010">
                  <c:v>14.277777777777779</c:v>
                </c:pt>
                <c:pt idx="7011">
                  <c:v>14.222222222222223</c:v>
                </c:pt>
                <c:pt idx="7012">
                  <c:v>14.222222222222223</c:v>
                </c:pt>
                <c:pt idx="7013">
                  <c:v>14.277777777777779</c:v>
                </c:pt>
                <c:pt idx="7014">
                  <c:v>14.388888888888888</c:v>
                </c:pt>
                <c:pt idx="7015">
                  <c:v>14.722222222222221</c:v>
                </c:pt>
                <c:pt idx="7016">
                  <c:v>15.222222222222221</c:v>
                </c:pt>
                <c:pt idx="7017">
                  <c:v>15.388888888888889</c:v>
                </c:pt>
                <c:pt idx="7018">
                  <c:v>15.611111111111111</c:v>
                </c:pt>
                <c:pt idx="7019">
                  <c:v>15.611111111111111</c:v>
                </c:pt>
                <c:pt idx="7020">
                  <c:v>15.388888888888889</c:v>
                </c:pt>
                <c:pt idx="7021">
                  <c:v>15</c:v>
                </c:pt>
                <c:pt idx="7022">
                  <c:v>14.5</c:v>
                </c:pt>
                <c:pt idx="7023">
                  <c:v>14.222222222222223</c:v>
                </c:pt>
                <c:pt idx="7024">
                  <c:v>14.111111111111111</c:v>
                </c:pt>
                <c:pt idx="7025">
                  <c:v>14.111111111111111</c:v>
                </c:pt>
                <c:pt idx="7026">
                  <c:v>14.222222222222223</c:v>
                </c:pt>
                <c:pt idx="7027">
                  <c:v>14.5</c:v>
                </c:pt>
                <c:pt idx="7028">
                  <c:v>15</c:v>
                </c:pt>
                <c:pt idx="7029">
                  <c:v>15.388888888888889</c:v>
                </c:pt>
                <c:pt idx="7030">
                  <c:v>15.611111111111111</c:v>
                </c:pt>
                <c:pt idx="7031">
                  <c:v>15.72222222222222</c:v>
                </c:pt>
                <c:pt idx="7032">
                  <c:v>15.499999999999998</c:v>
                </c:pt>
                <c:pt idx="7033">
                  <c:v>15.111111111111112</c:v>
                </c:pt>
                <c:pt idx="7034">
                  <c:v>14.611111111111109</c:v>
                </c:pt>
                <c:pt idx="7035">
                  <c:v>14.277777777777779</c:v>
                </c:pt>
                <c:pt idx="7036">
                  <c:v>14.111111111111111</c:v>
                </c:pt>
                <c:pt idx="7037">
                  <c:v>14.111111111111111</c:v>
                </c:pt>
                <c:pt idx="7038">
                  <c:v>14.111111111111111</c:v>
                </c:pt>
                <c:pt idx="7039">
                  <c:v>14.277777777777779</c:v>
                </c:pt>
                <c:pt idx="7040">
                  <c:v>14.611111111111109</c:v>
                </c:pt>
                <c:pt idx="7041">
                  <c:v>15</c:v>
                </c:pt>
                <c:pt idx="7042">
                  <c:v>15.222222222222221</c:v>
                </c:pt>
                <c:pt idx="7043">
                  <c:v>15.277777777777777</c:v>
                </c:pt>
                <c:pt idx="7044">
                  <c:v>15.277777777777777</c:v>
                </c:pt>
                <c:pt idx="7045">
                  <c:v>14.777777777777779</c:v>
                </c:pt>
                <c:pt idx="7046">
                  <c:v>14.388888888888888</c:v>
                </c:pt>
                <c:pt idx="7047">
                  <c:v>14.111111111111111</c:v>
                </c:pt>
                <c:pt idx="7048">
                  <c:v>14.000000000000002</c:v>
                </c:pt>
                <c:pt idx="7049">
                  <c:v>13.888888888888889</c:v>
                </c:pt>
                <c:pt idx="7050">
                  <c:v>14.000000000000002</c:v>
                </c:pt>
                <c:pt idx="7051">
                  <c:v>14.111111111111111</c:v>
                </c:pt>
                <c:pt idx="7052">
                  <c:v>14.388888888888888</c:v>
                </c:pt>
                <c:pt idx="7053">
                  <c:v>14.888888888888888</c:v>
                </c:pt>
                <c:pt idx="7054">
                  <c:v>15.222222222222221</c:v>
                </c:pt>
                <c:pt idx="7055">
                  <c:v>15.277777777777777</c:v>
                </c:pt>
                <c:pt idx="7056">
                  <c:v>15.277777777777777</c:v>
                </c:pt>
                <c:pt idx="7057">
                  <c:v>15</c:v>
                </c:pt>
                <c:pt idx="7058">
                  <c:v>14.722222222222221</c:v>
                </c:pt>
                <c:pt idx="7059">
                  <c:v>14.222222222222223</c:v>
                </c:pt>
                <c:pt idx="7060">
                  <c:v>13.777777777777775</c:v>
                </c:pt>
                <c:pt idx="7061">
                  <c:v>13.722222222222223</c:v>
                </c:pt>
                <c:pt idx="7062">
                  <c:v>13.611111111111111</c:v>
                </c:pt>
                <c:pt idx="7063">
                  <c:v>13.722222222222223</c:v>
                </c:pt>
                <c:pt idx="7064">
                  <c:v>14.000000000000002</c:v>
                </c:pt>
                <c:pt idx="7065">
                  <c:v>14.388888888888888</c:v>
                </c:pt>
                <c:pt idx="7066">
                  <c:v>14.722222222222221</c:v>
                </c:pt>
                <c:pt idx="7067">
                  <c:v>14.777777777777779</c:v>
                </c:pt>
                <c:pt idx="7068">
                  <c:v>14.888888888888888</c:v>
                </c:pt>
                <c:pt idx="7069">
                  <c:v>14.722222222222221</c:v>
                </c:pt>
                <c:pt idx="7070">
                  <c:v>14.222222222222223</c:v>
                </c:pt>
                <c:pt idx="7071">
                  <c:v>13.777777777777775</c:v>
                </c:pt>
                <c:pt idx="7072">
                  <c:v>13.499999999999998</c:v>
                </c:pt>
                <c:pt idx="7073">
                  <c:v>13.388888888888889</c:v>
                </c:pt>
                <c:pt idx="7074">
                  <c:v>13.499999999999998</c:v>
                </c:pt>
                <c:pt idx="7075">
                  <c:v>13.611111111111111</c:v>
                </c:pt>
                <c:pt idx="7076">
                  <c:v>13.777777777777775</c:v>
                </c:pt>
                <c:pt idx="7077">
                  <c:v>14.222222222222223</c:v>
                </c:pt>
                <c:pt idx="7078">
                  <c:v>14.5</c:v>
                </c:pt>
                <c:pt idx="7079">
                  <c:v>14.777777777777779</c:v>
                </c:pt>
                <c:pt idx="7080">
                  <c:v>14.888888888888888</c:v>
                </c:pt>
                <c:pt idx="7081">
                  <c:v>14.777777777777779</c:v>
                </c:pt>
                <c:pt idx="7082">
                  <c:v>14.388888888888888</c:v>
                </c:pt>
                <c:pt idx="7083">
                  <c:v>14.000000000000002</c:v>
                </c:pt>
                <c:pt idx="7084">
                  <c:v>13.611111111111111</c:v>
                </c:pt>
                <c:pt idx="7085">
                  <c:v>13.388888888888889</c:v>
                </c:pt>
                <c:pt idx="7086">
                  <c:v>13.388888888888889</c:v>
                </c:pt>
                <c:pt idx="7087">
                  <c:v>13.388888888888889</c:v>
                </c:pt>
                <c:pt idx="7088">
                  <c:v>13.611111111111111</c:v>
                </c:pt>
                <c:pt idx="7089">
                  <c:v>13.777777777777775</c:v>
                </c:pt>
                <c:pt idx="7090">
                  <c:v>14.111111111111111</c:v>
                </c:pt>
                <c:pt idx="7091">
                  <c:v>14.388888888888888</c:v>
                </c:pt>
                <c:pt idx="7092">
                  <c:v>14.5</c:v>
                </c:pt>
                <c:pt idx="7093">
                  <c:v>14.5</c:v>
                </c:pt>
                <c:pt idx="7094">
                  <c:v>14.000000000000002</c:v>
                </c:pt>
                <c:pt idx="7095">
                  <c:v>13.722222222222223</c:v>
                </c:pt>
                <c:pt idx="7096">
                  <c:v>13.388888888888889</c:v>
                </c:pt>
                <c:pt idx="7097">
                  <c:v>13.277777777777777</c:v>
                </c:pt>
                <c:pt idx="7098">
                  <c:v>13.277777777777777</c:v>
                </c:pt>
                <c:pt idx="7099">
                  <c:v>13.388888888888889</c:v>
                </c:pt>
                <c:pt idx="7100">
                  <c:v>13.388888888888889</c:v>
                </c:pt>
                <c:pt idx="7101">
                  <c:v>13.722222222222223</c:v>
                </c:pt>
                <c:pt idx="7102">
                  <c:v>14.000000000000002</c:v>
                </c:pt>
                <c:pt idx="7103">
                  <c:v>14.222222222222223</c:v>
                </c:pt>
                <c:pt idx="7104">
                  <c:v>14.388888888888888</c:v>
                </c:pt>
                <c:pt idx="7105">
                  <c:v>14.388888888888888</c:v>
                </c:pt>
                <c:pt idx="7106">
                  <c:v>14.388888888888888</c:v>
                </c:pt>
                <c:pt idx="7107">
                  <c:v>14.000000000000002</c:v>
                </c:pt>
                <c:pt idx="7108">
                  <c:v>13.722222222222223</c:v>
                </c:pt>
                <c:pt idx="7109">
                  <c:v>13.388888888888889</c:v>
                </c:pt>
                <c:pt idx="7110">
                  <c:v>13.388888888888889</c:v>
                </c:pt>
                <c:pt idx="7111">
                  <c:v>13.277777777777777</c:v>
                </c:pt>
                <c:pt idx="7112">
                  <c:v>13.388888888888889</c:v>
                </c:pt>
                <c:pt idx="7113">
                  <c:v>13.499999999999998</c:v>
                </c:pt>
                <c:pt idx="7114">
                  <c:v>13.722222222222223</c:v>
                </c:pt>
                <c:pt idx="7115">
                  <c:v>14.000000000000002</c:v>
                </c:pt>
                <c:pt idx="7116">
                  <c:v>14.111111111111111</c:v>
                </c:pt>
                <c:pt idx="7117">
                  <c:v>14.111111111111111</c:v>
                </c:pt>
                <c:pt idx="7118">
                  <c:v>14.000000000000002</c:v>
                </c:pt>
                <c:pt idx="7119">
                  <c:v>13.722222222222223</c:v>
                </c:pt>
                <c:pt idx="7120">
                  <c:v>13.499999999999998</c:v>
                </c:pt>
                <c:pt idx="7121">
                  <c:v>13.277777777777777</c:v>
                </c:pt>
                <c:pt idx="7122">
                  <c:v>13.277777777777777</c:v>
                </c:pt>
                <c:pt idx="7123">
                  <c:v>13.388888888888889</c:v>
                </c:pt>
                <c:pt idx="7124">
                  <c:v>13.388888888888889</c:v>
                </c:pt>
                <c:pt idx="7125">
                  <c:v>13.499999999999998</c:v>
                </c:pt>
                <c:pt idx="7126">
                  <c:v>13.722222222222223</c:v>
                </c:pt>
                <c:pt idx="7127">
                  <c:v>14.000000000000002</c:v>
                </c:pt>
                <c:pt idx="7128">
                  <c:v>14.111111111111111</c:v>
                </c:pt>
                <c:pt idx="7129">
                  <c:v>14.222222222222223</c:v>
                </c:pt>
                <c:pt idx="7130">
                  <c:v>14.222222222222223</c:v>
                </c:pt>
                <c:pt idx="7131">
                  <c:v>14.000000000000002</c:v>
                </c:pt>
                <c:pt idx="7132">
                  <c:v>13.777777777777775</c:v>
                </c:pt>
                <c:pt idx="7133">
                  <c:v>13.611111111111111</c:v>
                </c:pt>
                <c:pt idx="7134">
                  <c:v>13.499999999999998</c:v>
                </c:pt>
                <c:pt idx="7135">
                  <c:v>13.499999999999998</c:v>
                </c:pt>
                <c:pt idx="7136">
                  <c:v>13.499999999999998</c:v>
                </c:pt>
                <c:pt idx="7137">
                  <c:v>13.499999999999998</c:v>
                </c:pt>
                <c:pt idx="7138">
                  <c:v>13.611111111111111</c:v>
                </c:pt>
                <c:pt idx="7139">
                  <c:v>13.777777777777775</c:v>
                </c:pt>
                <c:pt idx="7140">
                  <c:v>13.888888888888889</c:v>
                </c:pt>
                <c:pt idx="7141">
                  <c:v>14.000000000000002</c:v>
                </c:pt>
                <c:pt idx="7142">
                  <c:v>14.111111111111111</c:v>
                </c:pt>
                <c:pt idx="7143">
                  <c:v>13.777777777777775</c:v>
                </c:pt>
                <c:pt idx="7144">
                  <c:v>13.722222222222223</c:v>
                </c:pt>
                <c:pt idx="7145">
                  <c:v>13.722222222222223</c:v>
                </c:pt>
                <c:pt idx="7146">
                  <c:v>13.777777777777775</c:v>
                </c:pt>
                <c:pt idx="7147">
                  <c:v>13.777777777777775</c:v>
                </c:pt>
                <c:pt idx="7148">
                  <c:v>13.777777777777775</c:v>
                </c:pt>
                <c:pt idx="7149">
                  <c:v>13.777777777777775</c:v>
                </c:pt>
                <c:pt idx="7150">
                  <c:v>13.777777777777775</c:v>
                </c:pt>
                <c:pt idx="7151">
                  <c:v>13.888888888888889</c:v>
                </c:pt>
                <c:pt idx="7152">
                  <c:v>14.000000000000002</c:v>
                </c:pt>
                <c:pt idx="7153">
                  <c:v>14.111111111111111</c:v>
                </c:pt>
                <c:pt idx="7154">
                  <c:v>14.111111111111111</c:v>
                </c:pt>
                <c:pt idx="7155">
                  <c:v>14.111111111111111</c:v>
                </c:pt>
                <c:pt idx="7156">
                  <c:v>14.000000000000002</c:v>
                </c:pt>
                <c:pt idx="7157">
                  <c:v>13.888888888888889</c:v>
                </c:pt>
                <c:pt idx="7158">
                  <c:v>13.888888888888889</c:v>
                </c:pt>
                <c:pt idx="7159">
                  <c:v>13.888888888888889</c:v>
                </c:pt>
                <c:pt idx="7160">
                  <c:v>13.888888888888889</c:v>
                </c:pt>
                <c:pt idx="7161">
                  <c:v>13.888888888888889</c:v>
                </c:pt>
                <c:pt idx="7162">
                  <c:v>13.888888888888889</c:v>
                </c:pt>
                <c:pt idx="7163">
                  <c:v>13.888888888888889</c:v>
                </c:pt>
                <c:pt idx="7164">
                  <c:v>14.000000000000002</c:v>
                </c:pt>
                <c:pt idx="7165">
                  <c:v>14.000000000000002</c:v>
                </c:pt>
                <c:pt idx="7166">
                  <c:v>14.000000000000002</c:v>
                </c:pt>
                <c:pt idx="7167">
                  <c:v>14.000000000000002</c:v>
                </c:pt>
                <c:pt idx="7168">
                  <c:v>14.000000000000002</c:v>
                </c:pt>
                <c:pt idx="7169">
                  <c:v>13.888888888888889</c:v>
                </c:pt>
                <c:pt idx="7170">
                  <c:v>13.888888888888889</c:v>
                </c:pt>
                <c:pt idx="7171">
                  <c:v>13.888888888888889</c:v>
                </c:pt>
                <c:pt idx="7172">
                  <c:v>13.888888888888889</c:v>
                </c:pt>
                <c:pt idx="7173">
                  <c:v>14.000000000000002</c:v>
                </c:pt>
                <c:pt idx="7174">
                  <c:v>14.000000000000002</c:v>
                </c:pt>
                <c:pt idx="7175">
                  <c:v>14.000000000000002</c:v>
                </c:pt>
                <c:pt idx="7176">
                  <c:v>14.111111111111111</c:v>
                </c:pt>
                <c:pt idx="7177">
                  <c:v>14.111111111111111</c:v>
                </c:pt>
                <c:pt idx="7178">
                  <c:v>14.111111111111111</c:v>
                </c:pt>
                <c:pt idx="7179">
                  <c:v>14.222222222222223</c:v>
                </c:pt>
                <c:pt idx="7180">
                  <c:v>14.111111111111111</c:v>
                </c:pt>
                <c:pt idx="7181">
                  <c:v>14.111111111111111</c:v>
                </c:pt>
                <c:pt idx="7182">
                  <c:v>14.000000000000002</c:v>
                </c:pt>
                <c:pt idx="7183">
                  <c:v>14.000000000000002</c:v>
                </c:pt>
                <c:pt idx="7184">
                  <c:v>14.000000000000002</c:v>
                </c:pt>
                <c:pt idx="7185">
                  <c:v>14.000000000000002</c:v>
                </c:pt>
                <c:pt idx="7186">
                  <c:v>14.000000000000002</c:v>
                </c:pt>
                <c:pt idx="7187">
                  <c:v>14.000000000000002</c:v>
                </c:pt>
                <c:pt idx="7188">
                  <c:v>14.000000000000002</c:v>
                </c:pt>
                <c:pt idx="7189">
                  <c:v>14.111111111111111</c:v>
                </c:pt>
                <c:pt idx="7190">
                  <c:v>14.111111111111111</c:v>
                </c:pt>
                <c:pt idx="7191">
                  <c:v>14.222222222222223</c:v>
                </c:pt>
                <c:pt idx="7192">
                  <c:v>14.111111111111111</c:v>
                </c:pt>
                <c:pt idx="7193">
                  <c:v>14.111111111111111</c:v>
                </c:pt>
                <c:pt idx="7194">
                  <c:v>14.111111111111111</c:v>
                </c:pt>
                <c:pt idx="7195">
                  <c:v>14.111111111111111</c:v>
                </c:pt>
                <c:pt idx="7196">
                  <c:v>14.111111111111111</c:v>
                </c:pt>
                <c:pt idx="7197">
                  <c:v>14.111111111111111</c:v>
                </c:pt>
                <c:pt idx="7198">
                  <c:v>14.111111111111111</c:v>
                </c:pt>
                <c:pt idx="7199">
                  <c:v>14.111111111111111</c:v>
                </c:pt>
                <c:pt idx="7200">
                  <c:v>14.222222222222223</c:v>
                </c:pt>
                <c:pt idx="7201">
                  <c:v>14.222222222222223</c:v>
                </c:pt>
                <c:pt idx="7202">
                  <c:v>14.277777777777779</c:v>
                </c:pt>
                <c:pt idx="7203">
                  <c:v>14.277777777777779</c:v>
                </c:pt>
                <c:pt idx="7204">
                  <c:v>14.277777777777779</c:v>
                </c:pt>
                <c:pt idx="7205">
                  <c:v>14.277777777777779</c:v>
                </c:pt>
                <c:pt idx="7206">
                  <c:v>14.222222222222223</c:v>
                </c:pt>
                <c:pt idx="7207">
                  <c:v>14.111111111111111</c:v>
                </c:pt>
                <c:pt idx="7208">
                  <c:v>14.000000000000002</c:v>
                </c:pt>
                <c:pt idx="7209">
                  <c:v>14.000000000000002</c:v>
                </c:pt>
                <c:pt idx="7210">
                  <c:v>13.888888888888889</c:v>
                </c:pt>
                <c:pt idx="7211">
                  <c:v>14.000000000000002</c:v>
                </c:pt>
                <c:pt idx="7212">
                  <c:v>14.000000000000002</c:v>
                </c:pt>
                <c:pt idx="7213">
                  <c:v>14.111111111111111</c:v>
                </c:pt>
                <c:pt idx="7214">
                  <c:v>14.111111111111111</c:v>
                </c:pt>
                <c:pt idx="7215">
                  <c:v>14.222222222222223</c:v>
                </c:pt>
                <c:pt idx="7216">
                  <c:v>14.222222222222223</c:v>
                </c:pt>
                <c:pt idx="7217">
                  <c:v>14.111111111111111</c:v>
                </c:pt>
                <c:pt idx="7218">
                  <c:v>14.111111111111111</c:v>
                </c:pt>
                <c:pt idx="7219">
                  <c:v>13.888888888888889</c:v>
                </c:pt>
                <c:pt idx="7220">
                  <c:v>13.722222222222223</c:v>
                </c:pt>
                <c:pt idx="7221">
                  <c:v>13.611111111111111</c:v>
                </c:pt>
                <c:pt idx="7222">
                  <c:v>13.611111111111111</c:v>
                </c:pt>
                <c:pt idx="7223">
                  <c:v>13.722222222222223</c:v>
                </c:pt>
                <c:pt idx="7224">
                  <c:v>13.777777777777775</c:v>
                </c:pt>
                <c:pt idx="7225">
                  <c:v>14.000000000000002</c:v>
                </c:pt>
                <c:pt idx="7226">
                  <c:v>14.111111111111111</c:v>
                </c:pt>
                <c:pt idx="7227">
                  <c:v>14.222222222222223</c:v>
                </c:pt>
                <c:pt idx="7228">
                  <c:v>14.222222222222223</c:v>
                </c:pt>
                <c:pt idx="7229">
                  <c:v>14.222222222222223</c:v>
                </c:pt>
                <c:pt idx="7230">
                  <c:v>14.222222222222223</c:v>
                </c:pt>
                <c:pt idx="7231">
                  <c:v>14.111111111111111</c:v>
                </c:pt>
                <c:pt idx="7232">
                  <c:v>13.888888888888889</c:v>
                </c:pt>
                <c:pt idx="7233">
                  <c:v>13.777777777777775</c:v>
                </c:pt>
                <c:pt idx="7234">
                  <c:v>13.722222222222223</c:v>
                </c:pt>
                <c:pt idx="7235">
                  <c:v>13.611111111111111</c:v>
                </c:pt>
                <c:pt idx="7236">
                  <c:v>13.722222222222223</c:v>
                </c:pt>
                <c:pt idx="7237">
                  <c:v>13.777777777777775</c:v>
                </c:pt>
                <c:pt idx="7238">
                  <c:v>14.000000000000002</c:v>
                </c:pt>
                <c:pt idx="7239">
                  <c:v>14.111111111111111</c:v>
                </c:pt>
                <c:pt idx="7240">
                  <c:v>14.222222222222223</c:v>
                </c:pt>
                <c:pt idx="7241">
                  <c:v>14.222222222222223</c:v>
                </c:pt>
                <c:pt idx="7242">
                  <c:v>14.000000000000002</c:v>
                </c:pt>
                <c:pt idx="7243">
                  <c:v>13.888888888888889</c:v>
                </c:pt>
                <c:pt idx="7244">
                  <c:v>13.888888888888889</c:v>
                </c:pt>
                <c:pt idx="7245">
                  <c:v>14.000000000000002</c:v>
                </c:pt>
                <c:pt idx="7246">
                  <c:v>13.888888888888889</c:v>
                </c:pt>
                <c:pt idx="7247">
                  <c:v>13.888888888888889</c:v>
                </c:pt>
                <c:pt idx="7248">
                  <c:v>13.888888888888889</c:v>
                </c:pt>
                <c:pt idx="7249">
                  <c:v>14.000000000000002</c:v>
                </c:pt>
                <c:pt idx="7250">
                  <c:v>14.000000000000002</c:v>
                </c:pt>
                <c:pt idx="7251">
                  <c:v>14.111111111111111</c:v>
                </c:pt>
                <c:pt idx="7252">
                  <c:v>14.111111111111111</c:v>
                </c:pt>
                <c:pt idx="7253">
                  <c:v>14.222222222222223</c:v>
                </c:pt>
                <c:pt idx="7254">
                  <c:v>14.222222222222223</c:v>
                </c:pt>
                <c:pt idx="7255">
                  <c:v>14.111111111111111</c:v>
                </c:pt>
                <c:pt idx="7256">
                  <c:v>14.000000000000002</c:v>
                </c:pt>
                <c:pt idx="7257">
                  <c:v>14.000000000000002</c:v>
                </c:pt>
                <c:pt idx="7258">
                  <c:v>14.000000000000002</c:v>
                </c:pt>
                <c:pt idx="7259">
                  <c:v>13.888888888888889</c:v>
                </c:pt>
                <c:pt idx="7260">
                  <c:v>13.888888888888889</c:v>
                </c:pt>
                <c:pt idx="7261">
                  <c:v>13.888888888888889</c:v>
                </c:pt>
                <c:pt idx="7262">
                  <c:v>13.888888888888889</c:v>
                </c:pt>
                <c:pt idx="7263">
                  <c:v>14.000000000000002</c:v>
                </c:pt>
                <c:pt idx="7264">
                  <c:v>14.111111111111111</c:v>
                </c:pt>
                <c:pt idx="7265">
                  <c:v>14.111111111111111</c:v>
                </c:pt>
                <c:pt idx="7266">
                  <c:v>14.111111111111111</c:v>
                </c:pt>
                <c:pt idx="7267">
                  <c:v>14.111111111111111</c:v>
                </c:pt>
                <c:pt idx="7268">
                  <c:v>14.000000000000002</c:v>
                </c:pt>
                <c:pt idx="7269">
                  <c:v>13.722222222222223</c:v>
                </c:pt>
                <c:pt idx="7270">
                  <c:v>13.499999999999998</c:v>
                </c:pt>
                <c:pt idx="7271">
                  <c:v>13.388888888888889</c:v>
                </c:pt>
                <c:pt idx="7272">
                  <c:v>13.277777777777777</c:v>
                </c:pt>
                <c:pt idx="7273">
                  <c:v>13.388888888888889</c:v>
                </c:pt>
                <c:pt idx="7274">
                  <c:v>13.499999999999998</c:v>
                </c:pt>
                <c:pt idx="7275">
                  <c:v>13.722222222222223</c:v>
                </c:pt>
                <c:pt idx="7276">
                  <c:v>13.777777777777775</c:v>
                </c:pt>
                <c:pt idx="7277">
                  <c:v>13.888888888888889</c:v>
                </c:pt>
                <c:pt idx="7278">
                  <c:v>13.888888888888889</c:v>
                </c:pt>
                <c:pt idx="7279">
                  <c:v>13.888888888888889</c:v>
                </c:pt>
                <c:pt idx="7280">
                  <c:v>13.777777777777775</c:v>
                </c:pt>
                <c:pt idx="7281">
                  <c:v>13.722222222222223</c:v>
                </c:pt>
                <c:pt idx="7282">
                  <c:v>13.277777777777777</c:v>
                </c:pt>
                <c:pt idx="7283">
                  <c:v>13.111111111111111</c:v>
                </c:pt>
                <c:pt idx="7284">
                  <c:v>12.999999999999998</c:v>
                </c:pt>
                <c:pt idx="7285">
                  <c:v>12.999999999999998</c:v>
                </c:pt>
                <c:pt idx="7286">
                  <c:v>13.111111111111111</c:v>
                </c:pt>
                <c:pt idx="7287">
                  <c:v>13.22222222222222</c:v>
                </c:pt>
                <c:pt idx="7288">
                  <c:v>13.388888888888889</c:v>
                </c:pt>
                <c:pt idx="7289">
                  <c:v>13.722222222222223</c:v>
                </c:pt>
                <c:pt idx="7290">
                  <c:v>13.722222222222223</c:v>
                </c:pt>
                <c:pt idx="7291">
                  <c:v>13.777777777777775</c:v>
                </c:pt>
                <c:pt idx="7292">
                  <c:v>13.722222222222223</c:v>
                </c:pt>
                <c:pt idx="7293">
                  <c:v>13.388888888888889</c:v>
                </c:pt>
                <c:pt idx="7294">
                  <c:v>13.277777777777777</c:v>
                </c:pt>
                <c:pt idx="7295">
                  <c:v>13.277777777777777</c:v>
                </c:pt>
                <c:pt idx="7296">
                  <c:v>13.277777777777777</c:v>
                </c:pt>
                <c:pt idx="7297">
                  <c:v>13.277777777777777</c:v>
                </c:pt>
                <c:pt idx="7298">
                  <c:v>13.277777777777777</c:v>
                </c:pt>
                <c:pt idx="7299">
                  <c:v>13.277777777777777</c:v>
                </c:pt>
                <c:pt idx="7300">
                  <c:v>13.388888888888889</c:v>
                </c:pt>
                <c:pt idx="7301">
                  <c:v>13.499999999999998</c:v>
                </c:pt>
                <c:pt idx="7302">
                  <c:v>13.611111111111111</c:v>
                </c:pt>
                <c:pt idx="7303">
                  <c:v>13.611111111111111</c:v>
                </c:pt>
                <c:pt idx="7304">
                  <c:v>13.499999999999998</c:v>
                </c:pt>
                <c:pt idx="7305">
                  <c:v>13.499999999999998</c:v>
                </c:pt>
                <c:pt idx="7306">
                  <c:v>13.388888888888889</c:v>
                </c:pt>
                <c:pt idx="7307">
                  <c:v>13.277777777777777</c:v>
                </c:pt>
                <c:pt idx="7308">
                  <c:v>13.277777777777777</c:v>
                </c:pt>
                <c:pt idx="7309">
                  <c:v>13.277777777777777</c:v>
                </c:pt>
                <c:pt idx="7310">
                  <c:v>13.277777777777777</c:v>
                </c:pt>
                <c:pt idx="7311">
                  <c:v>13.277777777777777</c:v>
                </c:pt>
                <c:pt idx="7312">
                  <c:v>13.277777777777777</c:v>
                </c:pt>
                <c:pt idx="7313">
                  <c:v>13.388888888888889</c:v>
                </c:pt>
                <c:pt idx="7314">
                  <c:v>13.499999999999998</c:v>
                </c:pt>
                <c:pt idx="7315">
                  <c:v>13.499999999999998</c:v>
                </c:pt>
                <c:pt idx="7316">
                  <c:v>13.611111111111111</c:v>
                </c:pt>
                <c:pt idx="7317">
                  <c:v>13.499999999999998</c:v>
                </c:pt>
                <c:pt idx="7318">
                  <c:v>13.388888888888889</c:v>
                </c:pt>
                <c:pt idx="7319">
                  <c:v>13.388888888888889</c:v>
                </c:pt>
                <c:pt idx="7320">
                  <c:v>13.388888888888889</c:v>
                </c:pt>
                <c:pt idx="7321">
                  <c:v>13.277777777777777</c:v>
                </c:pt>
                <c:pt idx="7322">
                  <c:v>13.277777777777777</c:v>
                </c:pt>
                <c:pt idx="7323">
                  <c:v>13.277777777777777</c:v>
                </c:pt>
                <c:pt idx="7324">
                  <c:v>13.277777777777777</c:v>
                </c:pt>
                <c:pt idx="7325">
                  <c:v>13.388888888888889</c:v>
                </c:pt>
                <c:pt idx="7326">
                  <c:v>13.388888888888889</c:v>
                </c:pt>
                <c:pt idx="7327">
                  <c:v>13.388888888888889</c:v>
                </c:pt>
                <c:pt idx="7328">
                  <c:v>13.388888888888889</c:v>
                </c:pt>
                <c:pt idx="7329">
                  <c:v>13.388888888888889</c:v>
                </c:pt>
                <c:pt idx="7330">
                  <c:v>13.388888888888889</c:v>
                </c:pt>
                <c:pt idx="7331">
                  <c:v>13.388888888888889</c:v>
                </c:pt>
                <c:pt idx="7332">
                  <c:v>13.277777777777777</c:v>
                </c:pt>
                <c:pt idx="7333">
                  <c:v>13.22222222222222</c:v>
                </c:pt>
                <c:pt idx="7334">
                  <c:v>13.22222222222222</c:v>
                </c:pt>
                <c:pt idx="7335">
                  <c:v>13.22222222222222</c:v>
                </c:pt>
                <c:pt idx="7336">
                  <c:v>13.277777777777777</c:v>
                </c:pt>
                <c:pt idx="7337">
                  <c:v>13.388888888888889</c:v>
                </c:pt>
                <c:pt idx="7338">
                  <c:v>13.499999999999998</c:v>
                </c:pt>
                <c:pt idx="7339">
                  <c:v>13.611111111111111</c:v>
                </c:pt>
                <c:pt idx="7340">
                  <c:v>13.611111111111111</c:v>
                </c:pt>
                <c:pt idx="7341">
                  <c:v>13.722222222222223</c:v>
                </c:pt>
                <c:pt idx="7342">
                  <c:v>13.611111111111111</c:v>
                </c:pt>
                <c:pt idx="7343">
                  <c:v>13.499999999999998</c:v>
                </c:pt>
                <c:pt idx="7344">
                  <c:v>13.388888888888889</c:v>
                </c:pt>
                <c:pt idx="7345">
                  <c:v>13.277777777777777</c:v>
                </c:pt>
                <c:pt idx="7346">
                  <c:v>13.22222222222222</c:v>
                </c:pt>
                <c:pt idx="7347">
                  <c:v>13.22222222222222</c:v>
                </c:pt>
                <c:pt idx="7348">
                  <c:v>13.22222222222222</c:v>
                </c:pt>
                <c:pt idx="7349">
                  <c:v>13.277777777777777</c:v>
                </c:pt>
                <c:pt idx="7350">
                  <c:v>13.388888888888889</c:v>
                </c:pt>
                <c:pt idx="7351">
                  <c:v>13.499999999999998</c:v>
                </c:pt>
                <c:pt idx="7352">
                  <c:v>13.611111111111111</c:v>
                </c:pt>
                <c:pt idx="7353">
                  <c:v>13.611111111111111</c:v>
                </c:pt>
                <c:pt idx="7354">
                  <c:v>13.722222222222223</c:v>
                </c:pt>
                <c:pt idx="7355">
                  <c:v>13.611111111111111</c:v>
                </c:pt>
                <c:pt idx="7356">
                  <c:v>13.499999999999998</c:v>
                </c:pt>
                <c:pt idx="7357">
                  <c:v>13.22222222222222</c:v>
                </c:pt>
                <c:pt idx="7358">
                  <c:v>13.111111111111111</c:v>
                </c:pt>
                <c:pt idx="7359">
                  <c:v>13.111111111111111</c:v>
                </c:pt>
                <c:pt idx="7360">
                  <c:v>13.22222222222222</c:v>
                </c:pt>
                <c:pt idx="7361">
                  <c:v>13.22222222222222</c:v>
                </c:pt>
                <c:pt idx="7362">
                  <c:v>13.388888888888889</c:v>
                </c:pt>
                <c:pt idx="7363">
                  <c:v>13.611111111111111</c:v>
                </c:pt>
                <c:pt idx="7364">
                  <c:v>13.722222222222223</c:v>
                </c:pt>
                <c:pt idx="7365">
                  <c:v>13.777777777777775</c:v>
                </c:pt>
                <c:pt idx="7366">
                  <c:v>13.777777777777775</c:v>
                </c:pt>
                <c:pt idx="7367">
                  <c:v>13.777777777777775</c:v>
                </c:pt>
                <c:pt idx="7368">
                  <c:v>13.611111111111111</c:v>
                </c:pt>
                <c:pt idx="7369">
                  <c:v>13.388888888888889</c:v>
                </c:pt>
                <c:pt idx="7370">
                  <c:v>13.277777777777777</c:v>
                </c:pt>
                <c:pt idx="7371">
                  <c:v>13.22222222222222</c:v>
                </c:pt>
                <c:pt idx="7372">
                  <c:v>13.22222222222222</c:v>
                </c:pt>
                <c:pt idx="7373">
                  <c:v>13.22222222222222</c:v>
                </c:pt>
                <c:pt idx="7374">
                  <c:v>13.277777777777777</c:v>
                </c:pt>
                <c:pt idx="7375">
                  <c:v>13.388888888888889</c:v>
                </c:pt>
                <c:pt idx="7376">
                  <c:v>13.611111111111111</c:v>
                </c:pt>
                <c:pt idx="7377">
                  <c:v>13.722222222222223</c:v>
                </c:pt>
                <c:pt idx="7378">
                  <c:v>13.777777777777775</c:v>
                </c:pt>
                <c:pt idx="7379">
                  <c:v>13.777777777777775</c:v>
                </c:pt>
                <c:pt idx="7380">
                  <c:v>13.611111111111111</c:v>
                </c:pt>
                <c:pt idx="7381">
                  <c:v>13.388888888888889</c:v>
                </c:pt>
                <c:pt idx="7382">
                  <c:v>13.277777777777777</c:v>
                </c:pt>
                <c:pt idx="7383">
                  <c:v>13.22222222222222</c:v>
                </c:pt>
                <c:pt idx="7384">
                  <c:v>13.277777777777777</c:v>
                </c:pt>
                <c:pt idx="7385">
                  <c:v>13.388888888888889</c:v>
                </c:pt>
                <c:pt idx="7386">
                  <c:v>13.388888888888889</c:v>
                </c:pt>
                <c:pt idx="7387">
                  <c:v>13.611111111111111</c:v>
                </c:pt>
                <c:pt idx="7388">
                  <c:v>13.777777777777775</c:v>
                </c:pt>
                <c:pt idx="7389">
                  <c:v>13.888888888888889</c:v>
                </c:pt>
                <c:pt idx="7390">
                  <c:v>14.111111111111111</c:v>
                </c:pt>
                <c:pt idx="7391">
                  <c:v>14.222222222222223</c:v>
                </c:pt>
                <c:pt idx="7392">
                  <c:v>14.111111111111111</c:v>
                </c:pt>
                <c:pt idx="7393">
                  <c:v>13.888888888888889</c:v>
                </c:pt>
                <c:pt idx="7394">
                  <c:v>13.499999999999998</c:v>
                </c:pt>
                <c:pt idx="7395">
                  <c:v>13.277777777777777</c:v>
                </c:pt>
                <c:pt idx="7396">
                  <c:v>13.277777777777777</c:v>
                </c:pt>
                <c:pt idx="7397">
                  <c:v>13.277777777777777</c:v>
                </c:pt>
                <c:pt idx="7398">
                  <c:v>13.388888888888889</c:v>
                </c:pt>
                <c:pt idx="7399">
                  <c:v>13.388888888888889</c:v>
                </c:pt>
                <c:pt idx="7400">
                  <c:v>13.611111111111111</c:v>
                </c:pt>
                <c:pt idx="7401">
                  <c:v>13.777777777777775</c:v>
                </c:pt>
                <c:pt idx="7402">
                  <c:v>13.888888888888889</c:v>
                </c:pt>
                <c:pt idx="7403">
                  <c:v>14.000000000000002</c:v>
                </c:pt>
                <c:pt idx="7404">
                  <c:v>14.000000000000002</c:v>
                </c:pt>
                <c:pt idx="7405">
                  <c:v>13.777777777777775</c:v>
                </c:pt>
                <c:pt idx="7406">
                  <c:v>13.499999999999998</c:v>
                </c:pt>
                <c:pt idx="7407">
                  <c:v>13.277777777777777</c:v>
                </c:pt>
                <c:pt idx="7408">
                  <c:v>13.277777777777777</c:v>
                </c:pt>
                <c:pt idx="7409">
                  <c:v>13.277777777777777</c:v>
                </c:pt>
                <c:pt idx="7410">
                  <c:v>13.499999999999998</c:v>
                </c:pt>
                <c:pt idx="7411">
                  <c:v>13.499999999999998</c:v>
                </c:pt>
                <c:pt idx="7412">
                  <c:v>13.777777777777775</c:v>
                </c:pt>
                <c:pt idx="7413">
                  <c:v>14.111111111111111</c:v>
                </c:pt>
                <c:pt idx="7414">
                  <c:v>14.222222222222223</c:v>
                </c:pt>
                <c:pt idx="7415">
                  <c:v>14.388888888888888</c:v>
                </c:pt>
                <c:pt idx="7416">
                  <c:v>14.5</c:v>
                </c:pt>
                <c:pt idx="7417">
                  <c:v>14.388888888888888</c:v>
                </c:pt>
                <c:pt idx="7418">
                  <c:v>14.111111111111111</c:v>
                </c:pt>
                <c:pt idx="7419">
                  <c:v>13.611111111111111</c:v>
                </c:pt>
                <c:pt idx="7420">
                  <c:v>13.388888888888889</c:v>
                </c:pt>
                <c:pt idx="7421">
                  <c:v>13.277777777777777</c:v>
                </c:pt>
                <c:pt idx="7422">
                  <c:v>13.22222222222222</c:v>
                </c:pt>
                <c:pt idx="7423">
                  <c:v>13.277777777777777</c:v>
                </c:pt>
                <c:pt idx="7424">
                  <c:v>13.499999999999998</c:v>
                </c:pt>
                <c:pt idx="7425">
                  <c:v>13.777777777777775</c:v>
                </c:pt>
                <c:pt idx="7426">
                  <c:v>14.000000000000002</c:v>
                </c:pt>
                <c:pt idx="7427">
                  <c:v>14.111111111111111</c:v>
                </c:pt>
                <c:pt idx="7428">
                  <c:v>14.222222222222223</c:v>
                </c:pt>
                <c:pt idx="7429">
                  <c:v>14.111111111111111</c:v>
                </c:pt>
                <c:pt idx="7430">
                  <c:v>13.777777777777775</c:v>
                </c:pt>
                <c:pt idx="7431">
                  <c:v>13.277777777777777</c:v>
                </c:pt>
                <c:pt idx="7432">
                  <c:v>13.111111111111111</c:v>
                </c:pt>
                <c:pt idx="7433">
                  <c:v>13.111111111111111</c:v>
                </c:pt>
                <c:pt idx="7434">
                  <c:v>13.111111111111111</c:v>
                </c:pt>
                <c:pt idx="7435">
                  <c:v>13.111111111111111</c:v>
                </c:pt>
                <c:pt idx="7436">
                  <c:v>13.22222222222222</c:v>
                </c:pt>
                <c:pt idx="7437">
                  <c:v>13.388888888888889</c:v>
                </c:pt>
                <c:pt idx="7438">
                  <c:v>13.611111111111111</c:v>
                </c:pt>
                <c:pt idx="7439">
                  <c:v>13.777777777777775</c:v>
                </c:pt>
                <c:pt idx="7440">
                  <c:v>13.888888888888889</c:v>
                </c:pt>
                <c:pt idx="7441">
                  <c:v>14.000000000000002</c:v>
                </c:pt>
                <c:pt idx="7442">
                  <c:v>13.888888888888889</c:v>
                </c:pt>
                <c:pt idx="7443">
                  <c:v>13.611111111111111</c:v>
                </c:pt>
                <c:pt idx="7444">
                  <c:v>13.388888888888889</c:v>
                </c:pt>
                <c:pt idx="7445">
                  <c:v>13.22222222222222</c:v>
                </c:pt>
                <c:pt idx="7446">
                  <c:v>13.22222222222222</c:v>
                </c:pt>
                <c:pt idx="7447">
                  <c:v>13.22222222222222</c:v>
                </c:pt>
                <c:pt idx="7448">
                  <c:v>13.22222222222222</c:v>
                </c:pt>
                <c:pt idx="7449">
                  <c:v>13.277777777777777</c:v>
                </c:pt>
                <c:pt idx="7450">
                  <c:v>13.388888888888889</c:v>
                </c:pt>
                <c:pt idx="7451">
                  <c:v>13.499999999999998</c:v>
                </c:pt>
                <c:pt idx="7452">
                  <c:v>13.611111111111111</c:v>
                </c:pt>
                <c:pt idx="7453">
                  <c:v>13.611111111111111</c:v>
                </c:pt>
                <c:pt idx="7454">
                  <c:v>13.611111111111111</c:v>
                </c:pt>
                <c:pt idx="7455">
                  <c:v>13.388888888888889</c:v>
                </c:pt>
                <c:pt idx="7456">
                  <c:v>13.22222222222222</c:v>
                </c:pt>
                <c:pt idx="7457">
                  <c:v>13.111111111111111</c:v>
                </c:pt>
                <c:pt idx="7458">
                  <c:v>13.111111111111111</c:v>
                </c:pt>
                <c:pt idx="7459">
                  <c:v>13.111111111111111</c:v>
                </c:pt>
                <c:pt idx="7460">
                  <c:v>13.111111111111111</c:v>
                </c:pt>
                <c:pt idx="7461">
                  <c:v>13.111111111111111</c:v>
                </c:pt>
                <c:pt idx="7462">
                  <c:v>13.22222222222222</c:v>
                </c:pt>
                <c:pt idx="7463">
                  <c:v>13.277777777777777</c:v>
                </c:pt>
                <c:pt idx="7464">
                  <c:v>13.388888888888889</c:v>
                </c:pt>
                <c:pt idx="7465">
                  <c:v>13.388888888888889</c:v>
                </c:pt>
                <c:pt idx="7466">
                  <c:v>13.388888888888889</c:v>
                </c:pt>
                <c:pt idx="7467">
                  <c:v>13.277777777777777</c:v>
                </c:pt>
                <c:pt idx="7468">
                  <c:v>13.22222222222222</c:v>
                </c:pt>
                <c:pt idx="7469">
                  <c:v>13.22222222222222</c:v>
                </c:pt>
                <c:pt idx="7470">
                  <c:v>13.111111111111111</c:v>
                </c:pt>
                <c:pt idx="7471">
                  <c:v>13.111111111111111</c:v>
                </c:pt>
                <c:pt idx="7472">
                  <c:v>12.999999999999998</c:v>
                </c:pt>
                <c:pt idx="7473">
                  <c:v>12.999999999999998</c:v>
                </c:pt>
                <c:pt idx="7474">
                  <c:v>12.999999999999998</c:v>
                </c:pt>
                <c:pt idx="7475">
                  <c:v>12.999999999999998</c:v>
                </c:pt>
                <c:pt idx="7476">
                  <c:v>12.999999999999998</c:v>
                </c:pt>
                <c:pt idx="7477">
                  <c:v>12.999999999999998</c:v>
                </c:pt>
                <c:pt idx="7478">
                  <c:v>12.999999999999998</c:v>
                </c:pt>
                <c:pt idx="7479">
                  <c:v>12.999999999999998</c:v>
                </c:pt>
                <c:pt idx="7480">
                  <c:v>12.888888888888889</c:v>
                </c:pt>
                <c:pt idx="7481">
                  <c:v>12.999999999999998</c:v>
                </c:pt>
                <c:pt idx="7482">
                  <c:v>13.111111111111111</c:v>
                </c:pt>
                <c:pt idx="7483">
                  <c:v>13.111111111111111</c:v>
                </c:pt>
                <c:pt idx="7484">
                  <c:v>13.111111111111111</c:v>
                </c:pt>
                <c:pt idx="7485">
                  <c:v>13.111111111111111</c:v>
                </c:pt>
                <c:pt idx="7486">
                  <c:v>12.999999999999998</c:v>
                </c:pt>
                <c:pt idx="7487">
                  <c:v>12.999999999999998</c:v>
                </c:pt>
                <c:pt idx="7488">
                  <c:v>12.999999999999998</c:v>
                </c:pt>
                <c:pt idx="7489">
                  <c:v>12.999999999999998</c:v>
                </c:pt>
                <c:pt idx="7490">
                  <c:v>12.888888888888889</c:v>
                </c:pt>
                <c:pt idx="7491">
                  <c:v>12.888888888888889</c:v>
                </c:pt>
                <c:pt idx="7492">
                  <c:v>12.888888888888889</c:v>
                </c:pt>
                <c:pt idx="7493">
                  <c:v>12.888888888888889</c:v>
                </c:pt>
                <c:pt idx="7494">
                  <c:v>12.888888888888889</c:v>
                </c:pt>
                <c:pt idx="7495">
                  <c:v>12.999999999999998</c:v>
                </c:pt>
                <c:pt idx="7496">
                  <c:v>12.888888888888889</c:v>
                </c:pt>
                <c:pt idx="7497">
                  <c:v>12.888888888888889</c:v>
                </c:pt>
                <c:pt idx="7498">
                  <c:v>12.777777777777777</c:v>
                </c:pt>
                <c:pt idx="7499">
                  <c:v>12.777777777777777</c:v>
                </c:pt>
                <c:pt idx="7500">
                  <c:v>12.722222222222221</c:v>
                </c:pt>
                <c:pt idx="7501">
                  <c:v>12.611111111111112</c:v>
                </c:pt>
                <c:pt idx="7502">
                  <c:v>12.611111111111112</c:v>
                </c:pt>
                <c:pt idx="7503">
                  <c:v>12.611111111111112</c:v>
                </c:pt>
                <c:pt idx="7504">
                  <c:v>12.611111111111112</c:v>
                </c:pt>
                <c:pt idx="7505">
                  <c:v>12.722222222222221</c:v>
                </c:pt>
                <c:pt idx="7506">
                  <c:v>12.777777777777777</c:v>
                </c:pt>
                <c:pt idx="7507">
                  <c:v>12.777777777777777</c:v>
                </c:pt>
                <c:pt idx="7508">
                  <c:v>12.777777777777777</c:v>
                </c:pt>
                <c:pt idx="7509">
                  <c:v>12.777777777777777</c:v>
                </c:pt>
                <c:pt idx="7510">
                  <c:v>12.722222222222221</c:v>
                </c:pt>
                <c:pt idx="7511">
                  <c:v>12.722222222222221</c:v>
                </c:pt>
                <c:pt idx="7512">
                  <c:v>12.611111111111112</c:v>
                </c:pt>
                <c:pt idx="7513">
                  <c:v>12.5</c:v>
                </c:pt>
                <c:pt idx="7514">
                  <c:v>12.388888888888888</c:v>
                </c:pt>
                <c:pt idx="7515">
                  <c:v>12.277777777777779</c:v>
                </c:pt>
                <c:pt idx="7516">
                  <c:v>12.277777777777779</c:v>
                </c:pt>
                <c:pt idx="7517">
                  <c:v>12.388888888888888</c:v>
                </c:pt>
                <c:pt idx="7518">
                  <c:v>12.5</c:v>
                </c:pt>
                <c:pt idx="7519">
                  <c:v>12.5</c:v>
                </c:pt>
                <c:pt idx="7520">
                  <c:v>12.611111111111112</c:v>
                </c:pt>
                <c:pt idx="7521">
                  <c:v>12.611111111111112</c:v>
                </c:pt>
                <c:pt idx="7522">
                  <c:v>12.5</c:v>
                </c:pt>
                <c:pt idx="7523">
                  <c:v>12.388888888888888</c:v>
                </c:pt>
                <c:pt idx="7524">
                  <c:v>12.222222222222221</c:v>
                </c:pt>
                <c:pt idx="7525">
                  <c:v>12.111111111111109</c:v>
                </c:pt>
                <c:pt idx="7526">
                  <c:v>12</c:v>
                </c:pt>
                <c:pt idx="7527">
                  <c:v>12</c:v>
                </c:pt>
                <c:pt idx="7528">
                  <c:v>12</c:v>
                </c:pt>
                <c:pt idx="7529">
                  <c:v>12.222222222222221</c:v>
                </c:pt>
                <c:pt idx="7530">
                  <c:v>12.277777777777779</c:v>
                </c:pt>
                <c:pt idx="7531">
                  <c:v>12.388888888888888</c:v>
                </c:pt>
                <c:pt idx="7532">
                  <c:v>12.388888888888888</c:v>
                </c:pt>
                <c:pt idx="7533">
                  <c:v>12.5</c:v>
                </c:pt>
                <c:pt idx="7534">
                  <c:v>12.388888888888888</c:v>
                </c:pt>
                <c:pt idx="7535">
                  <c:v>12.388888888888888</c:v>
                </c:pt>
                <c:pt idx="7536">
                  <c:v>12.222222222222221</c:v>
                </c:pt>
                <c:pt idx="7537">
                  <c:v>12</c:v>
                </c:pt>
                <c:pt idx="7538">
                  <c:v>11.888888888888888</c:v>
                </c:pt>
                <c:pt idx="7539">
                  <c:v>11.777777777777779</c:v>
                </c:pt>
                <c:pt idx="7540">
                  <c:v>11.722222222222223</c:v>
                </c:pt>
                <c:pt idx="7541">
                  <c:v>11.777777777777779</c:v>
                </c:pt>
                <c:pt idx="7542">
                  <c:v>12</c:v>
                </c:pt>
                <c:pt idx="7543">
                  <c:v>12.111111111111109</c:v>
                </c:pt>
                <c:pt idx="7544">
                  <c:v>12.222222222222221</c:v>
                </c:pt>
                <c:pt idx="7545">
                  <c:v>12.277777777777779</c:v>
                </c:pt>
                <c:pt idx="7546">
                  <c:v>12.277777777777779</c:v>
                </c:pt>
                <c:pt idx="7547">
                  <c:v>12.277777777777779</c:v>
                </c:pt>
                <c:pt idx="7548">
                  <c:v>12.111111111111109</c:v>
                </c:pt>
                <c:pt idx="7549">
                  <c:v>11.888888888888888</c:v>
                </c:pt>
                <c:pt idx="7550">
                  <c:v>11.722222222222223</c:v>
                </c:pt>
                <c:pt idx="7551">
                  <c:v>11.611111111111111</c:v>
                </c:pt>
                <c:pt idx="7552">
                  <c:v>11.611111111111111</c:v>
                </c:pt>
                <c:pt idx="7553">
                  <c:v>11.722222222222223</c:v>
                </c:pt>
                <c:pt idx="7554">
                  <c:v>11.888888888888888</c:v>
                </c:pt>
                <c:pt idx="7555">
                  <c:v>12.111111111111109</c:v>
                </c:pt>
                <c:pt idx="7556">
                  <c:v>12.277777777777779</c:v>
                </c:pt>
                <c:pt idx="7557">
                  <c:v>12.388888888888888</c:v>
                </c:pt>
                <c:pt idx="7558">
                  <c:v>12.388888888888888</c:v>
                </c:pt>
                <c:pt idx="7559">
                  <c:v>12.277777777777779</c:v>
                </c:pt>
                <c:pt idx="7560">
                  <c:v>12.222222222222221</c:v>
                </c:pt>
                <c:pt idx="7561">
                  <c:v>12</c:v>
                </c:pt>
                <c:pt idx="7562">
                  <c:v>11.777777777777779</c:v>
                </c:pt>
                <c:pt idx="7563">
                  <c:v>11.611111111111111</c:v>
                </c:pt>
                <c:pt idx="7564">
                  <c:v>11.500000000000002</c:v>
                </c:pt>
                <c:pt idx="7565">
                  <c:v>11.388888888888889</c:v>
                </c:pt>
                <c:pt idx="7566">
                  <c:v>11.500000000000002</c:v>
                </c:pt>
                <c:pt idx="7567">
                  <c:v>11.722222222222223</c:v>
                </c:pt>
                <c:pt idx="7568">
                  <c:v>11.888888888888888</c:v>
                </c:pt>
                <c:pt idx="7569">
                  <c:v>12.111111111111109</c:v>
                </c:pt>
                <c:pt idx="7570">
                  <c:v>12.222222222222221</c:v>
                </c:pt>
                <c:pt idx="7571">
                  <c:v>12.222222222222221</c:v>
                </c:pt>
                <c:pt idx="7572">
                  <c:v>12.111111111111109</c:v>
                </c:pt>
                <c:pt idx="7573">
                  <c:v>12</c:v>
                </c:pt>
                <c:pt idx="7574">
                  <c:v>11.722222222222223</c:v>
                </c:pt>
                <c:pt idx="7575">
                  <c:v>11.500000000000002</c:v>
                </c:pt>
                <c:pt idx="7576">
                  <c:v>11.388888888888889</c:v>
                </c:pt>
                <c:pt idx="7577">
                  <c:v>11.388888888888889</c:v>
                </c:pt>
                <c:pt idx="7578">
                  <c:v>11.500000000000002</c:v>
                </c:pt>
                <c:pt idx="7579">
                  <c:v>11.777777777777779</c:v>
                </c:pt>
                <c:pt idx="7580">
                  <c:v>12</c:v>
                </c:pt>
                <c:pt idx="7581">
                  <c:v>12.222222222222221</c:v>
                </c:pt>
                <c:pt idx="7582">
                  <c:v>12.277777777777779</c:v>
                </c:pt>
                <c:pt idx="7583">
                  <c:v>12.388888888888888</c:v>
                </c:pt>
                <c:pt idx="7584">
                  <c:v>12.277777777777779</c:v>
                </c:pt>
                <c:pt idx="7585">
                  <c:v>12.222222222222221</c:v>
                </c:pt>
                <c:pt idx="7586">
                  <c:v>11.888888888888888</c:v>
                </c:pt>
                <c:pt idx="7587">
                  <c:v>11.611111111111111</c:v>
                </c:pt>
                <c:pt idx="7588">
                  <c:v>11.388888888888889</c:v>
                </c:pt>
                <c:pt idx="7589">
                  <c:v>11.277777777777777</c:v>
                </c:pt>
                <c:pt idx="7590">
                  <c:v>11.277777777777777</c:v>
                </c:pt>
                <c:pt idx="7591">
                  <c:v>11.500000000000002</c:v>
                </c:pt>
                <c:pt idx="7592">
                  <c:v>11.777777777777779</c:v>
                </c:pt>
                <c:pt idx="7593">
                  <c:v>12</c:v>
                </c:pt>
                <c:pt idx="7594">
                  <c:v>12.111111111111109</c:v>
                </c:pt>
                <c:pt idx="7595">
                  <c:v>12.222222222222221</c:v>
                </c:pt>
                <c:pt idx="7596">
                  <c:v>12.222222222222221</c:v>
                </c:pt>
                <c:pt idx="7597">
                  <c:v>12.222222222222221</c:v>
                </c:pt>
                <c:pt idx="7598">
                  <c:v>12</c:v>
                </c:pt>
                <c:pt idx="7599">
                  <c:v>11.888888888888888</c:v>
                </c:pt>
                <c:pt idx="7600">
                  <c:v>11.611111111111111</c:v>
                </c:pt>
                <c:pt idx="7601">
                  <c:v>11.500000000000002</c:v>
                </c:pt>
                <c:pt idx="7602">
                  <c:v>11.500000000000002</c:v>
                </c:pt>
                <c:pt idx="7603">
                  <c:v>11.722222222222223</c:v>
                </c:pt>
                <c:pt idx="7604">
                  <c:v>11.888888888888888</c:v>
                </c:pt>
                <c:pt idx="7605">
                  <c:v>12.111111111111109</c:v>
                </c:pt>
                <c:pt idx="7606">
                  <c:v>12.222222222222221</c:v>
                </c:pt>
                <c:pt idx="7607">
                  <c:v>12.222222222222221</c:v>
                </c:pt>
                <c:pt idx="7608">
                  <c:v>12.222222222222221</c:v>
                </c:pt>
                <c:pt idx="7609">
                  <c:v>12.222222222222221</c:v>
                </c:pt>
                <c:pt idx="7610">
                  <c:v>12.111111111111109</c:v>
                </c:pt>
                <c:pt idx="7611">
                  <c:v>11.888888888888888</c:v>
                </c:pt>
                <c:pt idx="7612">
                  <c:v>11.611111111111111</c:v>
                </c:pt>
                <c:pt idx="7613">
                  <c:v>11.388888888888889</c:v>
                </c:pt>
                <c:pt idx="7614">
                  <c:v>11.277777777777777</c:v>
                </c:pt>
                <c:pt idx="7615">
                  <c:v>11.277777777777777</c:v>
                </c:pt>
                <c:pt idx="7616">
                  <c:v>11.388888888888889</c:v>
                </c:pt>
                <c:pt idx="7617">
                  <c:v>11.722222222222223</c:v>
                </c:pt>
                <c:pt idx="7618">
                  <c:v>11.777777777777779</c:v>
                </c:pt>
                <c:pt idx="7619">
                  <c:v>12</c:v>
                </c:pt>
                <c:pt idx="7620">
                  <c:v>12</c:v>
                </c:pt>
                <c:pt idx="7621">
                  <c:v>12</c:v>
                </c:pt>
                <c:pt idx="7622">
                  <c:v>12</c:v>
                </c:pt>
                <c:pt idx="7623">
                  <c:v>11.888888888888888</c:v>
                </c:pt>
                <c:pt idx="7624">
                  <c:v>11.722222222222223</c:v>
                </c:pt>
                <c:pt idx="7625">
                  <c:v>11.500000000000002</c:v>
                </c:pt>
                <c:pt idx="7626">
                  <c:v>11.277777777777777</c:v>
                </c:pt>
                <c:pt idx="7627">
                  <c:v>11.277777777777777</c:v>
                </c:pt>
                <c:pt idx="7628">
                  <c:v>11.388888888888889</c:v>
                </c:pt>
                <c:pt idx="7629">
                  <c:v>11.722222222222223</c:v>
                </c:pt>
                <c:pt idx="7630">
                  <c:v>11.777777777777779</c:v>
                </c:pt>
                <c:pt idx="7631">
                  <c:v>11.888888888888888</c:v>
                </c:pt>
                <c:pt idx="7632">
                  <c:v>12</c:v>
                </c:pt>
                <c:pt idx="7633">
                  <c:v>12</c:v>
                </c:pt>
                <c:pt idx="7634">
                  <c:v>11.888888888888888</c:v>
                </c:pt>
                <c:pt idx="7635">
                  <c:v>11.777777777777779</c:v>
                </c:pt>
                <c:pt idx="7636">
                  <c:v>11.722222222222223</c:v>
                </c:pt>
                <c:pt idx="7637">
                  <c:v>11.388888888888889</c:v>
                </c:pt>
                <c:pt idx="7638">
                  <c:v>11.222222222222223</c:v>
                </c:pt>
                <c:pt idx="7639">
                  <c:v>11.111111111111111</c:v>
                </c:pt>
                <c:pt idx="7640">
                  <c:v>11.111111111111111</c:v>
                </c:pt>
                <c:pt idx="7641">
                  <c:v>11.277777777777777</c:v>
                </c:pt>
                <c:pt idx="7642">
                  <c:v>11.500000000000002</c:v>
                </c:pt>
                <c:pt idx="7643">
                  <c:v>11.611111111111111</c:v>
                </c:pt>
                <c:pt idx="7644">
                  <c:v>11.777777777777779</c:v>
                </c:pt>
                <c:pt idx="7645">
                  <c:v>11.777777777777779</c:v>
                </c:pt>
                <c:pt idx="7646">
                  <c:v>11.777777777777779</c:v>
                </c:pt>
                <c:pt idx="7647">
                  <c:v>11.777777777777779</c:v>
                </c:pt>
                <c:pt idx="7648">
                  <c:v>11.722222222222223</c:v>
                </c:pt>
                <c:pt idx="7649">
                  <c:v>11.611111111111111</c:v>
                </c:pt>
                <c:pt idx="7650">
                  <c:v>11.500000000000002</c:v>
                </c:pt>
                <c:pt idx="7651">
                  <c:v>11.388888888888889</c:v>
                </c:pt>
                <c:pt idx="7652">
                  <c:v>11.388888888888889</c:v>
                </c:pt>
                <c:pt idx="7653">
                  <c:v>11.500000000000002</c:v>
                </c:pt>
                <c:pt idx="7654">
                  <c:v>11.722222222222223</c:v>
                </c:pt>
                <c:pt idx="7655">
                  <c:v>11.722222222222223</c:v>
                </c:pt>
                <c:pt idx="7656">
                  <c:v>11.888888888888888</c:v>
                </c:pt>
                <c:pt idx="7657">
                  <c:v>11.888888888888888</c:v>
                </c:pt>
                <c:pt idx="7658">
                  <c:v>11.888888888888888</c:v>
                </c:pt>
                <c:pt idx="7659">
                  <c:v>11.888888888888888</c:v>
                </c:pt>
                <c:pt idx="7660">
                  <c:v>11.777777777777779</c:v>
                </c:pt>
                <c:pt idx="7661">
                  <c:v>11.611111111111111</c:v>
                </c:pt>
                <c:pt idx="7662">
                  <c:v>11.388888888888889</c:v>
                </c:pt>
                <c:pt idx="7663">
                  <c:v>11.222222222222223</c:v>
                </c:pt>
                <c:pt idx="7664">
                  <c:v>11.111111111111111</c:v>
                </c:pt>
                <c:pt idx="7665">
                  <c:v>10.999999999999998</c:v>
                </c:pt>
                <c:pt idx="7666">
                  <c:v>11.111111111111111</c:v>
                </c:pt>
                <c:pt idx="7667">
                  <c:v>11.500000000000002</c:v>
                </c:pt>
                <c:pt idx="7668">
                  <c:v>11.611111111111111</c:v>
                </c:pt>
                <c:pt idx="7669">
                  <c:v>11.611111111111111</c:v>
                </c:pt>
                <c:pt idx="7670">
                  <c:v>11.611111111111111</c:v>
                </c:pt>
                <c:pt idx="7671">
                  <c:v>11.722222222222223</c:v>
                </c:pt>
                <c:pt idx="7672">
                  <c:v>11.611111111111111</c:v>
                </c:pt>
                <c:pt idx="7673">
                  <c:v>11.388888888888889</c:v>
                </c:pt>
                <c:pt idx="7674">
                  <c:v>11.222222222222223</c:v>
                </c:pt>
                <c:pt idx="7675">
                  <c:v>10.888888888888889</c:v>
                </c:pt>
                <c:pt idx="7676">
                  <c:v>10.777777777777777</c:v>
                </c:pt>
                <c:pt idx="7677">
                  <c:v>10.72222222222222</c:v>
                </c:pt>
                <c:pt idx="7678">
                  <c:v>10.999999999999998</c:v>
                </c:pt>
                <c:pt idx="7679">
                  <c:v>11.222222222222223</c:v>
                </c:pt>
                <c:pt idx="7680">
                  <c:v>11.277777777777777</c:v>
                </c:pt>
                <c:pt idx="7681">
                  <c:v>11.388888888888889</c:v>
                </c:pt>
                <c:pt idx="7682">
                  <c:v>11.500000000000002</c:v>
                </c:pt>
                <c:pt idx="7683">
                  <c:v>11.388888888888889</c:v>
                </c:pt>
                <c:pt idx="7684">
                  <c:v>11.277777777777777</c:v>
                </c:pt>
                <c:pt idx="7685">
                  <c:v>11.222222222222223</c:v>
                </c:pt>
                <c:pt idx="7686">
                  <c:v>10.888888888888889</c:v>
                </c:pt>
                <c:pt idx="7687">
                  <c:v>10.611111111111112</c:v>
                </c:pt>
                <c:pt idx="7688">
                  <c:v>10.499999999999998</c:v>
                </c:pt>
                <c:pt idx="7689">
                  <c:v>10.388888888888891</c:v>
                </c:pt>
                <c:pt idx="7690">
                  <c:v>10.611111111111112</c:v>
                </c:pt>
                <c:pt idx="7691">
                  <c:v>10.72222222222222</c:v>
                </c:pt>
                <c:pt idx="7692">
                  <c:v>10.888888888888889</c:v>
                </c:pt>
                <c:pt idx="7693">
                  <c:v>11.222222222222223</c:v>
                </c:pt>
                <c:pt idx="7694">
                  <c:v>11.277777777777777</c:v>
                </c:pt>
                <c:pt idx="7695">
                  <c:v>11.277777777777777</c:v>
                </c:pt>
                <c:pt idx="7696">
                  <c:v>11.222222222222223</c:v>
                </c:pt>
                <c:pt idx="7697">
                  <c:v>11.111111111111111</c:v>
                </c:pt>
                <c:pt idx="7698">
                  <c:v>10.888888888888889</c:v>
                </c:pt>
                <c:pt idx="7699">
                  <c:v>10.611111111111112</c:v>
                </c:pt>
                <c:pt idx="7700">
                  <c:v>10.388888888888891</c:v>
                </c:pt>
                <c:pt idx="7701">
                  <c:v>10.277777777777777</c:v>
                </c:pt>
                <c:pt idx="7702">
                  <c:v>10.222222222222221</c:v>
                </c:pt>
                <c:pt idx="7703">
                  <c:v>10.611111111111112</c:v>
                </c:pt>
                <c:pt idx="7704">
                  <c:v>10.72222222222222</c:v>
                </c:pt>
                <c:pt idx="7705">
                  <c:v>10.999999999999998</c:v>
                </c:pt>
                <c:pt idx="7706">
                  <c:v>11.111111111111111</c:v>
                </c:pt>
                <c:pt idx="7707">
                  <c:v>11.222222222222223</c:v>
                </c:pt>
                <c:pt idx="7708">
                  <c:v>11.222222222222223</c:v>
                </c:pt>
                <c:pt idx="7709">
                  <c:v>11.111111111111111</c:v>
                </c:pt>
                <c:pt idx="7710">
                  <c:v>10.888888888888889</c:v>
                </c:pt>
                <c:pt idx="7711">
                  <c:v>10.611111111111112</c:v>
                </c:pt>
                <c:pt idx="7712">
                  <c:v>10.277777777777777</c:v>
                </c:pt>
                <c:pt idx="7713">
                  <c:v>10.111111111111112</c:v>
                </c:pt>
                <c:pt idx="7714">
                  <c:v>10</c:v>
                </c:pt>
                <c:pt idx="7715">
                  <c:v>10.222222222222221</c:v>
                </c:pt>
                <c:pt idx="7716">
                  <c:v>10.499999999999998</c:v>
                </c:pt>
                <c:pt idx="7717">
                  <c:v>10.72222222222222</c:v>
                </c:pt>
                <c:pt idx="7718">
                  <c:v>10.999999999999998</c:v>
                </c:pt>
                <c:pt idx="7719">
                  <c:v>11.111111111111111</c:v>
                </c:pt>
                <c:pt idx="7720">
                  <c:v>11.222222222222223</c:v>
                </c:pt>
                <c:pt idx="7721">
                  <c:v>11.111111111111111</c:v>
                </c:pt>
                <c:pt idx="7722">
                  <c:v>10.888888888888889</c:v>
                </c:pt>
                <c:pt idx="7723">
                  <c:v>10.611111111111112</c:v>
                </c:pt>
                <c:pt idx="7724">
                  <c:v>10.277777777777777</c:v>
                </c:pt>
                <c:pt idx="7725">
                  <c:v>10.111111111111112</c:v>
                </c:pt>
                <c:pt idx="7726">
                  <c:v>9.8888888888888875</c:v>
                </c:pt>
                <c:pt idx="7727">
                  <c:v>9.8888888888888875</c:v>
                </c:pt>
                <c:pt idx="7728">
                  <c:v>10.277777777777777</c:v>
                </c:pt>
                <c:pt idx="7729">
                  <c:v>10.499999999999998</c:v>
                </c:pt>
                <c:pt idx="7730">
                  <c:v>10.777777777777777</c:v>
                </c:pt>
                <c:pt idx="7731">
                  <c:v>11.111111111111111</c:v>
                </c:pt>
                <c:pt idx="7732">
                  <c:v>11.111111111111111</c:v>
                </c:pt>
                <c:pt idx="7733">
                  <c:v>10.999999999999998</c:v>
                </c:pt>
                <c:pt idx="7734">
                  <c:v>10.888888888888889</c:v>
                </c:pt>
                <c:pt idx="7735">
                  <c:v>10.72222222222222</c:v>
                </c:pt>
                <c:pt idx="7736">
                  <c:v>10.222222222222221</c:v>
                </c:pt>
                <c:pt idx="7737">
                  <c:v>10</c:v>
                </c:pt>
                <c:pt idx="7738">
                  <c:v>9.7777777777777786</c:v>
                </c:pt>
                <c:pt idx="7739">
                  <c:v>9.7222222222222214</c:v>
                </c:pt>
                <c:pt idx="7740">
                  <c:v>10.222222222222221</c:v>
                </c:pt>
                <c:pt idx="7741">
                  <c:v>10.388888888888891</c:v>
                </c:pt>
                <c:pt idx="7742">
                  <c:v>10.888888888888889</c:v>
                </c:pt>
                <c:pt idx="7743">
                  <c:v>11.111111111111111</c:v>
                </c:pt>
                <c:pt idx="7744">
                  <c:v>11.222222222222223</c:v>
                </c:pt>
                <c:pt idx="7745">
                  <c:v>11.222222222222223</c:v>
                </c:pt>
                <c:pt idx="7746">
                  <c:v>11.111111111111111</c:v>
                </c:pt>
                <c:pt idx="7747">
                  <c:v>10.777777777777777</c:v>
                </c:pt>
                <c:pt idx="7748">
                  <c:v>10.388888888888891</c:v>
                </c:pt>
                <c:pt idx="7749">
                  <c:v>10</c:v>
                </c:pt>
                <c:pt idx="7750">
                  <c:v>9.7777777777777786</c:v>
                </c:pt>
                <c:pt idx="7751">
                  <c:v>9.6111111111111089</c:v>
                </c:pt>
                <c:pt idx="7752">
                  <c:v>9.7777777777777786</c:v>
                </c:pt>
                <c:pt idx="7753">
                  <c:v>10.222222222222221</c:v>
                </c:pt>
                <c:pt idx="7754">
                  <c:v>10.499999999999998</c:v>
                </c:pt>
                <c:pt idx="7755">
                  <c:v>10.888888888888889</c:v>
                </c:pt>
                <c:pt idx="7756">
                  <c:v>10.999999999999998</c:v>
                </c:pt>
                <c:pt idx="7757">
                  <c:v>11.111111111111111</c:v>
                </c:pt>
                <c:pt idx="7758">
                  <c:v>10.999999999999998</c:v>
                </c:pt>
                <c:pt idx="7759">
                  <c:v>10.72222222222222</c:v>
                </c:pt>
                <c:pt idx="7760">
                  <c:v>10.388888888888891</c:v>
                </c:pt>
                <c:pt idx="7761">
                  <c:v>9.8888888888888875</c:v>
                </c:pt>
                <c:pt idx="7762">
                  <c:v>9.6111111111111089</c:v>
                </c:pt>
                <c:pt idx="7763">
                  <c:v>9.5</c:v>
                </c:pt>
                <c:pt idx="7764">
                  <c:v>9.6111111111111089</c:v>
                </c:pt>
                <c:pt idx="7765">
                  <c:v>10.222222222222221</c:v>
                </c:pt>
                <c:pt idx="7766">
                  <c:v>10.611111111111112</c:v>
                </c:pt>
                <c:pt idx="7767">
                  <c:v>10.777777777777777</c:v>
                </c:pt>
                <c:pt idx="7768">
                  <c:v>10.999999999999998</c:v>
                </c:pt>
                <c:pt idx="7769">
                  <c:v>10.999999999999998</c:v>
                </c:pt>
                <c:pt idx="7770">
                  <c:v>10.999999999999998</c:v>
                </c:pt>
                <c:pt idx="7771">
                  <c:v>10.777777777777777</c:v>
                </c:pt>
                <c:pt idx="7772">
                  <c:v>10.499999999999998</c:v>
                </c:pt>
                <c:pt idx="7773">
                  <c:v>10</c:v>
                </c:pt>
                <c:pt idx="7774">
                  <c:v>9.7222222222222214</c:v>
                </c:pt>
                <c:pt idx="7775">
                  <c:v>9.5</c:v>
                </c:pt>
                <c:pt idx="7776">
                  <c:v>9.2777777777777786</c:v>
                </c:pt>
                <c:pt idx="7777">
                  <c:v>9.6111111111111089</c:v>
                </c:pt>
                <c:pt idx="7778">
                  <c:v>10.111111111111112</c:v>
                </c:pt>
                <c:pt idx="7779">
                  <c:v>10.499999999999998</c:v>
                </c:pt>
                <c:pt idx="7780">
                  <c:v>10.777777777777777</c:v>
                </c:pt>
                <c:pt idx="7781">
                  <c:v>10.777777777777777</c:v>
                </c:pt>
                <c:pt idx="7782">
                  <c:v>10.777777777777777</c:v>
                </c:pt>
                <c:pt idx="7783">
                  <c:v>10.72222222222222</c:v>
                </c:pt>
                <c:pt idx="7784">
                  <c:v>10.388888888888891</c:v>
                </c:pt>
                <c:pt idx="7785">
                  <c:v>10</c:v>
                </c:pt>
                <c:pt idx="7786">
                  <c:v>9.5</c:v>
                </c:pt>
                <c:pt idx="7787">
                  <c:v>9.2777777777777786</c:v>
                </c:pt>
                <c:pt idx="7788">
                  <c:v>9.1111111111111107</c:v>
                </c:pt>
                <c:pt idx="7789">
                  <c:v>9.5</c:v>
                </c:pt>
                <c:pt idx="7790">
                  <c:v>10</c:v>
                </c:pt>
                <c:pt idx="7791">
                  <c:v>10.388888888888891</c:v>
                </c:pt>
                <c:pt idx="7792">
                  <c:v>10.611111111111112</c:v>
                </c:pt>
                <c:pt idx="7793">
                  <c:v>10.72222222222222</c:v>
                </c:pt>
                <c:pt idx="7794">
                  <c:v>10.72222222222222</c:v>
                </c:pt>
                <c:pt idx="7795">
                  <c:v>10.611111111111112</c:v>
                </c:pt>
                <c:pt idx="7796">
                  <c:v>10.499999999999998</c:v>
                </c:pt>
                <c:pt idx="7797">
                  <c:v>10.111111111111112</c:v>
                </c:pt>
                <c:pt idx="7798">
                  <c:v>9.7222222222222214</c:v>
                </c:pt>
                <c:pt idx="7799">
                  <c:v>9.3888888888888875</c:v>
                </c:pt>
                <c:pt idx="7800">
                  <c:v>9.2222222222222232</c:v>
                </c:pt>
                <c:pt idx="7801">
                  <c:v>9.1111111111111107</c:v>
                </c:pt>
                <c:pt idx="7802">
                  <c:v>9.6111111111111089</c:v>
                </c:pt>
                <c:pt idx="7803">
                  <c:v>9.8888888888888875</c:v>
                </c:pt>
                <c:pt idx="7804">
                  <c:v>10.222222222222221</c:v>
                </c:pt>
                <c:pt idx="7805">
                  <c:v>10.388888888888891</c:v>
                </c:pt>
                <c:pt idx="7806">
                  <c:v>10.499999999999998</c:v>
                </c:pt>
                <c:pt idx="7807">
                  <c:v>10.388888888888891</c:v>
                </c:pt>
                <c:pt idx="7808">
                  <c:v>10.277777777777777</c:v>
                </c:pt>
                <c:pt idx="7809">
                  <c:v>10.111111111111112</c:v>
                </c:pt>
                <c:pt idx="7810">
                  <c:v>9.6111111111111089</c:v>
                </c:pt>
                <c:pt idx="7811">
                  <c:v>9.3888888888888875</c:v>
                </c:pt>
                <c:pt idx="7812">
                  <c:v>9.1111111111111107</c:v>
                </c:pt>
                <c:pt idx="7813">
                  <c:v>9.2222222222222232</c:v>
                </c:pt>
                <c:pt idx="7814">
                  <c:v>9.7222222222222214</c:v>
                </c:pt>
                <c:pt idx="7815">
                  <c:v>9.8888888888888875</c:v>
                </c:pt>
                <c:pt idx="7816">
                  <c:v>10.222222222222221</c:v>
                </c:pt>
                <c:pt idx="7817">
                  <c:v>10.388888888888891</c:v>
                </c:pt>
                <c:pt idx="7818">
                  <c:v>10.388888888888891</c:v>
                </c:pt>
                <c:pt idx="7819">
                  <c:v>10.388888888888891</c:v>
                </c:pt>
                <c:pt idx="7820">
                  <c:v>10.277777777777777</c:v>
                </c:pt>
                <c:pt idx="7821">
                  <c:v>10.111111111111112</c:v>
                </c:pt>
                <c:pt idx="7822">
                  <c:v>9.7222222222222214</c:v>
                </c:pt>
                <c:pt idx="7823">
                  <c:v>9.3888888888888875</c:v>
                </c:pt>
                <c:pt idx="7824">
                  <c:v>9.1111111111111107</c:v>
                </c:pt>
                <c:pt idx="7825">
                  <c:v>8.8888888888888893</c:v>
                </c:pt>
                <c:pt idx="7826">
                  <c:v>9.0000000000000018</c:v>
                </c:pt>
                <c:pt idx="7827">
                  <c:v>9.5</c:v>
                </c:pt>
                <c:pt idx="7828">
                  <c:v>9.7777777777777786</c:v>
                </c:pt>
                <c:pt idx="7829">
                  <c:v>10.111111111111112</c:v>
                </c:pt>
                <c:pt idx="7830">
                  <c:v>10.277777777777777</c:v>
                </c:pt>
                <c:pt idx="7831">
                  <c:v>10.277777777777777</c:v>
                </c:pt>
                <c:pt idx="7832">
                  <c:v>10.277777777777777</c:v>
                </c:pt>
                <c:pt idx="7833">
                  <c:v>10</c:v>
                </c:pt>
                <c:pt idx="7834">
                  <c:v>9.7222222222222214</c:v>
                </c:pt>
                <c:pt idx="7835">
                  <c:v>9.2777777777777786</c:v>
                </c:pt>
                <c:pt idx="7836">
                  <c:v>9.0000000000000018</c:v>
                </c:pt>
                <c:pt idx="7837">
                  <c:v>8.8888888888888893</c:v>
                </c:pt>
                <c:pt idx="7838">
                  <c:v>9.0000000000000018</c:v>
                </c:pt>
                <c:pt idx="7839">
                  <c:v>9.5</c:v>
                </c:pt>
                <c:pt idx="7840">
                  <c:v>9.8888888888888875</c:v>
                </c:pt>
                <c:pt idx="7841">
                  <c:v>10.222222222222221</c:v>
                </c:pt>
                <c:pt idx="7842">
                  <c:v>10.388888888888891</c:v>
                </c:pt>
                <c:pt idx="7843">
                  <c:v>10.499999999999998</c:v>
                </c:pt>
                <c:pt idx="7844">
                  <c:v>10.388888888888891</c:v>
                </c:pt>
                <c:pt idx="7845">
                  <c:v>10.277777777777777</c:v>
                </c:pt>
                <c:pt idx="7846">
                  <c:v>10</c:v>
                </c:pt>
                <c:pt idx="7847">
                  <c:v>9.5</c:v>
                </c:pt>
                <c:pt idx="7848">
                  <c:v>9.2222222222222232</c:v>
                </c:pt>
                <c:pt idx="7849">
                  <c:v>8.8888888888888893</c:v>
                </c:pt>
                <c:pt idx="7850">
                  <c:v>8.7777777777777768</c:v>
                </c:pt>
                <c:pt idx="7851">
                  <c:v>9.0000000000000018</c:v>
                </c:pt>
                <c:pt idx="7852">
                  <c:v>9.5</c:v>
                </c:pt>
                <c:pt idx="7853">
                  <c:v>9.7777777777777786</c:v>
                </c:pt>
                <c:pt idx="7854">
                  <c:v>10.222222222222221</c:v>
                </c:pt>
                <c:pt idx="7855">
                  <c:v>10.277777777777777</c:v>
                </c:pt>
                <c:pt idx="7856">
                  <c:v>10.277777777777777</c:v>
                </c:pt>
                <c:pt idx="7857">
                  <c:v>10.222222222222221</c:v>
                </c:pt>
                <c:pt idx="7858">
                  <c:v>10</c:v>
                </c:pt>
                <c:pt idx="7859">
                  <c:v>9.5</c:v>
                </c:pt>
                <c:pt idx="7860">
                  <c:v>9.1111111111111107</c:v>
                </c:pt>
                <c:pt idx="7861">
                  <c:v>8.8888888888888893</c:v>
                </c:pt>
                <c:pt idx="7862">
                  <c:v>8.7777777777777768</c:v>
                </c:pt>
                <c:pt idx="7863">
                  <c:v>9.1111111111111107</c:v>
                </c:pt>
                <c:pt idx="7864">
                  <c:v>9.5</c:v>
                </c:pt>
                <c:pt idx="7865">
                  <c:v>10</c:v>
                </c:pt>
                <c:pt idx="7866">
                  <c:v>10.388888888888891</c:v>
                </c:pt>
                <c:pt idx="7867">
                  <c:v>10.611111111111112</c:v>
                </c:pt>
                <c:pt idx="7868">
                  <c:v>10.72222222222222</c:v>
                </c:pt>
                <c:pt idx="7869">
                  <c:v>10.611111111111112</c:v>
                </c:pt>
                <c:pt idx="7870">
                  <c:v>10.388888888888891</c:v>
                </c:pt>
                <c:pt idx="7871">
                  <c:v>9.8888888888888875</c:v>
                </c:pt>
                <c:pt idx="7872">
                  <c:v>9.5</c:v>
                </c:pt>
                <c:pt idx="7873">
                  <c:v>9.2222222222222232</c:v>
                </c:pt>
                <c:pt idx="7874">
                  <c:v>8.8888888888888893</c:v>
                </c:pt>
                <c:pt idx="7875">
                  <c:v>8.8888888888888893</c:v>
                </c:pt>
                <c:pt idx="7876">
                  <c:v>9.2222222222222232</c:v>
                </c:pt>
                <c:pt idx="7877">
                  <c:v>9.7222222222222214</c:v>
                </c:pt>
                <c:pt idx="7878">
                  <c:v>10.277777777777777</c:v>
                </c:pt>
                <c:pt idx="7879">
                  <c:v>10.611111111111112</c:v>
                </c:pt>
                <c:pt idx="7880">
                  <c:v>10.72222222222222</c:v>
                </c:pt>
                <c:pt idx="7881">
                  <c:v>10.72222222222222</c:v>
                </c:pt>
                <c:pt idx="7882">
                  <c:v>10.611111111111112</c:v>
                </c:pt>
                <c:pt idx="7883">
                  <c:v>10.277777777777777</c:v>
                </c:pt>
                <c:pt idx="7884">
                  <c:v>9.7222222222222214</c:v>
                </c:pt>
                <c:pt idx="7885">
                  <c:v>9.2777777777777786</c:v>
                </c:pt>
                <c:pt idx="7886">
                  <c:v>9.1111111111111107</c:v>
                </c:pt>
                <c:pt idx="7887">
                  <c:v>9.1111111111111107</c:v>
                </c:pt>
                <c:pt idx="7888">
                  <c:v>9.5</c:v>
                </c:pt>
                <c:pt idx="7889">
                  <c:v>10.111111111111112</c:v>
                </c:pt>
                <c:pt idx="7890">
                  <c:v>10.499999999999998</c:v>
                </c:pt>
                <c:pt idx="7891">
                  <c:v>10.777777777777777</c:v>
                </c:pt>
                <c:pt idx="7892">
                  <c:v>10.888888888888889</c:v>
                </c:pt>
                <c:pt idx="7893">
                  <c:v>10.888888888888889</c:v>
                </c:pt>
                <c:pt idx="7894">
                  <c:v>10.777777777777777</c:v>
                </c:pt>
                <c:pt idx="7895">
                  <c:v>10.611111111111112</c:v>
                </c:pt>
                <c:pt idx="7896">
                  <c:v>10.111111111111112</c:v>
                </c:pt>
                <c:pt idx="7897">
                  <c:v>9.7777777777777786</c:v>
                </c:pt>
                <c:pt idx="7898">
                  <c:v>9.5</c:v>
                </c:pt>
                <c:pt idx="7899">
                  <c:v>9.2222222222222232</c:v>
                </c:pt>
                <c:pt idx="7900">
                  <c:v>9.2222222222222232</c:v>
                </c:pt>
                <c:pt idx="7901">
                  <c:v>9.7222222222222214</c:v>
                </c:pt>
                <c:pt idx="7902">
                  <c:v>10</c:v>
                </c:pt>
                <c:pt idx="7903">
                  <c:v>10.499999999999998</c:v>
                </c:pt>
                <c:pt idx="7904">
                  <c:v>10.72222222222222</c:v>
                </c:pt>
                <c:pt idx="7905">
                  <c:v>10.777777777777777</c:v>
                </c:pt>
                <c:pt idx="7906">
                  <c:v>10.777777777777777</c:v>
                </c:pt>
                <c:pt idx="7907">
                  <c:v>10.72222222222222</c:v>
                </c:pt>
                <c:pt idx="7908">
                  <c:v>10.388888888888891</c:v>
                </c:pt>
                <c:pt idx="7909">
                  <c:v>10</c:v>
                </c:pt>
                <c:pt idx="7910">
                  <c:v>9.7222222222222214</c:v>
                </c:pt>
                <c:pt idx="7911">
                  <c:v>9.6111111111111089</c:v>
                </c:pt>
                <c:pt idx="7912">
                  <c:v>9.6111111111111089</c:v>
                </c:pt>
                <c:pt idx="7913">
                  <c:v>10.111111111111112</c:v>
                </c:pt>
                <c:pt idx="7914">
                  <c:v>10.277777777777777</c:v>
                </c:pt>
                <c:pt idx="7915">
                  <c:v>10.72222222222222</c:v>
                </c:pt>
                <c:pt idx="7916">
                  <c:v>10.888888888888889</c:v>
                </c:pt>
                <c:pt idx="7917">
                  <c:v>10.999999999999998</c:v>
                </c:pt>
                <c:pt idx="7918">
                  <c:v>10.888888888888889</c:v>
                </c:pt>
                <c:pt idx="7919">
                  <c:v>10.777777777777777</c:v>
                </c:pt>
                <c:pt idx="7920">
                  <c:v>10.611111111111112</c:v>
                </c:pt>
                <c:pt idx="7921">
                  <c:v>10.111111111111112</c:v>
                </c:pt>
                <c:pt idx="7922">
                  <c:v>9.7777777777777786</c:v>
                </c:pt>
                <c:pt idx="7923">
                  <c:v>9.6111111111111089</c:v>
                </c:pt>
                <c:pt idx="7924">
                  <c:v>9.2777777777777786</c:v>
                </c:pt>
                <c:pt idx="7925">
                  <c:v>9.2222222222222232</c:v>
                </c:pt>
                <c:pt idx="7926">
                  <c:v>9.7222222222222214</c:v>
                </c:pt>
                <c:pt idx="7927">
                  <c:v>10</c:v>
                </c:pt>
                <c:pt idx="7928">
                  <c:v>10.499999999999998</c:v>
                </c:pt>
                <c:pt idx="7929">
                  <c:v>10.499999999999998</c:v>
                </c:pt>
                <c:pt idx="7930">
                  <c:v>10.611111111111112</c:v>
                </c:pt>
                <c:pt idx="7931">
                  <c:v>10.499999999999998</c:v>
                </c:pt>
                <c:pt idx="7932">
                  <c:v>10.388888888888891</c:v>
                </c:pt>
                <c:pt idx="7933">
                  <c:v>10.111111111111112</c:v>
                </c:pt>
                <c:pt idx="7934">
                  <c:v>9.7222222222222214</c:v>
                </c:pt>
                <c:pt idx="7935">
                  <c:v>9.5</c:v>
                </c:pt>
                <c:pt idx="7936">
                  <c:v>9.2777777777777786</c:v>
                </c:pt>
                <c:pt idx="7937">
                  <c:v>9.2777777777777786</c:v>
                </c:pt>
                <c:pt idx="7938">
                  <c:v>9.7222222222222214</c:v>
                </c:pt>
                <c:pt idx="7939">
                  <c:v>10</c:v>
                </c:pt>
                <c:pt idx="7940">
                  <c:v>10.277777777777777</c:v>
                </c:pt>
                <c:pt idx="7941">
                  <c:v>10.499999999999998</c:v>
                </c:pt>
                <c:pt idx="7942">
                  <c:v>10.611111111111112</c:v>
                </c:pt>
                <c:pt idx="7943">
                  <c:v>10.611111111111112</c:v>
                </c:pt>
                <c:pt idx="7944">
                  <c:v>10.499999999999998</c:v>
                </c:pt>
                <c:pt idx="7945">
                  <c:v>10.222222222222221</c:v>
                </c:pt>
                <c:pt idx="7946">
                  <c:v>9.7777777777777786</c:v>
                </c:pt>
                <c:pt idx="7947">
                  <c:v>9.5</c:v>
                </c:pt>
                <c:pt idx="7948">
                  <c:v>9.2222222222222232</c:v>
                </c:pt>
                <c:pt idx="7949">
                  <c:v>9.0000000000000018</c:v>
                </c:pt>
                <c:pt idx="7950">
                  <c:v>9.0000000000000018</c:v>
                </c:pt>
                <c:pt idx="7951">
                  <c:v>9.5</c:v>
                </c:pt>
                <c:pt idx="7952">
                  <c:v>9.7777777777777786</c:v>
                </c:pt>
                <c:pt idx="7953">
                  <c:v>10.222222222222221</c:v>
                </c:pt>
                <c:pt idx="7954">
                  <c:v>10.388888888888891</c:v>
                </c:pt>
                <c:pt idx="7955">
                  <c:v>10.499999999999998</c:v>
                </c:pt>
                <c:pt idx="7956">
                  <c:v>10.388888888888891</c:v>
                </c:pt>
                <c:pt idx="7957">
                  <c:v>10.222222222222221</c:v>
                </c:pt>
                <c:pt idx="7958">
                  <c:v>9.8888888888888875</c:v>
                </c:pt>
                <c:pt idx="7959">
                  <c:v>9.3888888888888875</c:v>
                </c:pt>
                <c:pt idx="7960">
                  <c:v>9.1111111111111107</c:v>
                </c:pt>
                <c:pt idx="7961">
                  <c:v>8.8888888888888893</c:v>
                </c:pt>
                <c:pt idx="7962">
                  <c:v>8.8888888888888893</c:v>
                </c:pt>
                <c:pt idx="7963">
                  <c:v>9.2777777777777786</c:v>
                </c:pt>
                <c:pt idx="7964">
                  <c:v>9.6111111111111089</c:v>
                </c:pt>
                <c:pt idx="7965">
                  <c:v>10.111111111111112</c:v>
                </c:pt>
                <c:pt idx="7966">
                  <c:v>10.277777777777777</c:v>
                </c:pt>
                <c:pt idx="7967">
                  <c:v>10.388888888888891</c:v>
                </c:pt>
                <c:pt idx="7968">
                  <c:v>10.388888888888891</c:v>
                </c:pt>
                <c:pt idx="7969">
                  <c:v>10.277777777777777</c:v>
                </c:pt>
                <c:pt idx="7970">
                  <c:v>9.8888888888888875</c:v>
                </c:pt>
                <c:pt idx="7971">
                  <c:v>9.2777777777777786</c:v>
                </c:pt>
                <c:pt idx="7972">
                  <c:v>9.0000000000000018</c:v>
                </c:pt>
                <c:pt idx="7973">
                  <c:v>8.7222222222222232</c:v>
                </c:pt>
                <c:pt idx="7974">
                  <c:v>8.4999999999999982</c:v>
                </c:pt>
                <c:pt idx="7975">
                  <c:v>8.4999999999999982</c:v>
                </c:pt>
                <c:pt idx="7976">
                  <c:v>9.1111111111111107</c:v>
                </c:pt>
                <c:pt idx="7977">
                  <c:v>9.5</c:v>
                </c:pt>
                <c:pt idx="7978">
                  <c:v>10</c:v>
                </c:pt>
                <c:pt idx="7979">
                  <c:v>10.111111111111112</c:v>
                </c:pt>
                <c:pt idx="7980">
                  <c:v>10.222222222222221</c:v>
                </c:pt>
                <c:pt idx="7981">
                  <c:v>10.222222222222221</c:v>
                </c:pt>
                <c:pt idx="7982">
                  <c:v>10</c:v>
                </c:pt>
                <c:pt idx="7983">
                  <c:v>9.7222222222222214</c:v>
                </c:pt>
                <c:pt idx="7984">
                  <c:v>9.1111111111111107</c:v>
                </c:pt>
                <c:pt idx="7985">
                  <c:v>8.7777777777777768</c:v>
                </c:pt>
                <c:pt idx="7986">
                  <c:v>8.6111111111111107</c:v>
                </c:pt>
                <c:pt idx="7987">
                  <c:v>8.4999999999999982</c:v>
                </c:pt>
                <c:pt idx="7988">
                  <c:v>8.7222222222222232</c:v>
                </c:pt>
                <c:pt idx="7989">
                  <c:v>9.2222222222222232</c:v>
                </c:pt>
                <c:pt idx="7990">
                  <c:v>9.8888888888888875</c:v>
                </c:pt>
                <c:pt idx="7991">
                  <c:v>10.111111111111112</c:v>
                </c:pt>
                <c:pt idx="7992">
                  <c:v>10.222222222222221</c:v>
                </c:pt>
                <c:pt idx="7993">
                  <c:v>10.222222222222221</c:v>
                </c:pt>
                <c:pt idx="7994">
                  <c:v>10.111111111111112</c:v>
                </c:pt>
                <c:pt idx="7995">
                  <c:v>9.7777777777777786</c:v>
                </c:pt>
                <c:pt idx="7996">
                  <c:v>9.2777777777777786</c:v>
                </c:pt>
                <c:pt idx="7997">
                  <c:v>8.7777777777777768</c:v>
                </c:pt>
                <c:pt idx="7998">
                  <c:v>8.4999999999999982</c:v>
                </c:pt>
                <c:pt idx="7999">
                  <c:v>8.2777777777777768</c:v>
                </c:pt>
                <c:pt idx="8000">
                  <c:v>8.3888888888888893</c:v>
                </c:pt>
                <c:pt idx="8001">
                  <c:v>8.8888888888888893</c:v>
                </c:pt>
                <c:pt idx="8002">
                  <c:v>9.3888888888888875</c:v>
                </c:pt>
                <c:pt idx="8003">
                  <c:v>9.6111111111111089</c:v>
                </c:pt>
                <c:pt idx="8004">
                  <c:v>9.7222222222222214</c:v>
                </c:pt>
                <c:pt idx="8005">
                  <c:v>9.7222222222222214</c:v>
                </c:pt>
                <c:pt idx="8006">
                  <c:v>9.7222222222222214</c:v>
                </c:pt>
                <c:pt idx="8007">
                  <c:v>9.7222222222222214</c:v>
                </c:pt>
                <c:pt idx="8008">
                  <c:v>9.6111111111111089</c:v>
                </c:pt>
                <c:pt idx="8009">
                  <c:v>9.2222222222222232</c:v>
                </c:pt>
                <c:pt idx="8010">
                  <c:v>9.0000000000000018</c:v>
                </c:pt>
                <c:pt idx="8011">
                  <c:v>8.7222222222222232</c:v>
                </c:pt>
                <c:pt idx="8012">
                  <c:v>8.6111111111111107</c:v>
                </c:pt>
                <c:pt idx="8013">
                  <c:v>8.8888888888888893</c:v>
                </c:pt>
                <c:pt idx="8014">
                  <c:v>9.1111111111111107</c:v>
                </c:pt>
                <c:pt idx="8015">
                  <c:v>9.5</c:v>
                </c:pt>
                <c:pt idx="8016">
                  <c:v>9.7222222222222214</c:v>
                </c:pt>
                <c:pt idx="8017">
                  <c:v>9.7222222222222214</c:v>
                </c:pt>
                <c:pt idx="8018">
                  <c:v>9.7222222222222214</c:v>
                </c:pt>
                <c:pt idx="8019">
                  <c:v>9.6111111111111089</c:v>
                </c:pt>
                <c:pt idx="8020">
                  <c:v>9.3888888888888875</c:v>
                </c:pt>
                <c:pt idx="8021">
                  <c:v>9.0000000000000018</c:v>
                </c:pt>
                <c:pt idx="8022">
                  <c:v>8.6111111111111107</c:v>
                </c:pt>
                <c:pt idx="8023">
                  <c:v>8.3888888888888893</c:v>
                </c:pt>
                <c:pt idx="8024">
                  <c:v>8.2222222222222197</c:v>
                </c:pt>
                <c:pt idx="8025">
                  <c:v>8.2222222222222197</c:v>
                </c:pt>
                <c:pt idx="8026">
                  <c:v>8.7777777777777768</c:v>
                </c:pt>
                <c:pt idx="8027">
                  <c:v>9.1111111111111107</c:v>
                </c:pt>
                <c:pt idx="8028">
                  <c:v>9.5</c:v>
                </c:pt>
                <c:pt idx="8029">
                  <c:v>9.7222222222222214</c:v>
                </c:pt>
                <c:pt idx="8030">
                  <c:v>9.7222222222222214</c:v>
                </c:pt>
                <c:pt idx="8031">
                  <c:v>9.7222222222222214</c:v>
                </c:pt>
                <c:pt idx="8032">
                  <c:v>9.6111111111111089</c:v>
                </c:pt>
                <c:pt idx="8033">
                  <c:v>9.2222222222222232</c:v>
                </c:pt>
                <c:pt idx="8034">
                  <c:v>8.7777777777777768</c:v>
                </c:pt>
                <c:pt idx="8035">
                  <c:v>8.6111111111111107</c:v>
                </c:pt>
                <c:pt idx="8036">
                  <c:v>8.2777777777777768</c:v>
                </c:pt>
                <c:pt idx="8037">
                  <c:v>8.2222222222222197</c:v>
                </c:pt>
                <c:pt idx="8038">
                  <c:v>8.3888888888888893</c:v>
                </c:pt>
                <c:pt idx="8039">
                  <c:v>8.8888888888888893</c:v>
                </c:pt>
                <c:pt idx="8040">
                  <c:v>9.2222222222222232</c:v>
                </c:pt>
                <c:pt idx="8041">
                  <c:v>9.5</c:v>
                </c:pt>
                <c:pt idx="8042">
                  <c:v>9.6111111111111089</c:v>
                </c:pt>
                <c:pt idx="8043">
                  <c:v>9.7222222222222214</c:v>
                </c:pt>
                <c:pt idx="8044">
                  <c:v>9.6111111111111089</c:v>
                </c:pt>
                <c:pt idx="8045">
                  <c:v>9.2777777777777786</c:v>
                </c:pt>
                <c:pt idx="8046">
                  <c:v>8.7777777777777768</c:v>
                </c:pt>
                <c:pt idx="8047">
                  <c:v>8.3888888888888893</c:v>
                </c:pt>
                <c:pt idx="8048">
                  <c:v>8.1111111111111125</c:v>
                </c:pt>
                <c:pt idx="8049">
                  <c:v>7.8888888888888902</c:v>
                </c:pt>
                <c:pt idx="8050">
                  <c:v>7.9999999999999991</c:v>
                </c:pt>
                <c:pt idx="8051">
                  <c:v>8.6111111111111107</c:v>
                </c:pt>
                <c:pt idx="8052">
                  <c:v>9.1111111111111107</c:v>
                </c:pt>
                <c:pt idx="8053">
                  <c:v>9.5</c:v>
                </c:pt>
                <c:pt idx="8054">
                  <c:v>9.6111111111111089</c:v>
                </c:pt>
                <c:pt idx="8055">
                  <c:v>9.7222222222222214</c:v>
                </c:pt>
                <c:pt idx="8056">
                  <c:v>9.7222222222222214</c:v>
                </c:pt>
                <c:pt idx="8057">
                  <c:v>9.5</c:v>
                </c:pt>
                <c:pt idx="8058">
                  <c:v>9.0000000000000018</c:v>
                </c:pt>
                <c:pt idx="8059">
                  <c:v>8.4999999999999982</c:v>
                </c:pt>
                <c:pt idx="8060">
                  <c:v>8.2222222222222197</c:v>
                </c:pt>
                <c:pt idx="8061">
                  <c:v>7.9999999999999991</c:v>
                </c:pt>
                <c:pt idx="8062">
                  <c:v>7.7777777777777777</c:v>
                </c:pt>
                <c:pt idx="8063">
                  <c:v>7.9999999999999991</c:v>
                </c:pt>
                <c:pt idx="8064">
                  <c:v>8.7222222222222232</c:v>
                </c:pt>
                <c:pt idx="8065">
                  <c:v>9.2222222222222232</c:v>
                </c:pt>
                <c:pt idx="8066">
                  <c:v>9.6111111111111089</c:v>
                </c:pt>
                <c:pt idx="8067">
                  <c:v>9.7222222222222214</c:v>
                </c:pt>
                <c:pt idx="8068">
                  <c:v>9.7222222222222214</c:v>
                </c:pt>
                <c:pt idx="8069">
                  <c:v>9.5</c:v>
                </c:pt>
                <c:pt idx="8070">
                  <c:v>9.0000000000000018</c:v>
                </c:pt>
                <c:pt idx="8071">
                  <c:v>8.2777777777777768</c:v>
                </c:pt>
                <c:pt idx="8072">
                  <c:v>7.7777777777777777</c:v>
                </c:pt>
                <c:pt idx="8073">
                  <c:v>7.5</c:v>
                </c:pt>
                <c:pt idx="8074">
                  <c:v>7.2777777777777786</c:v>
                </c:pt>
                <c:pt idx="8075">
                  <c:v>7.5</c:v>
                </c:pt>
                <c:pt idx="8076">
                  <c:v>8.1111111111111125</c:v>
                </c:pt>
                <c:pt idx="8077">
                  <c:v>8.7777777777777768</c:v>
                </c:pt>
                <c:pt idx="8078">
                  <c:v>9.3888888888888875</c:v>
                </c:pt>
                <c:pt idx="8079">
                  <c:v>9.6111111111111089</c:v>
                </c:pt>
                <c:pt idx="8080">
                  <c:v>9.6111111111111089</c:v>
                </c:pt>
                <c:pt idx="8081">
                  <c:v>9.5</c:v>
                </c:pt>
                <c:pt idx="8082">
                  <c:v>9.2777777777777786</c:v>
                </c:pt>
                <c:pt idx="8083">
                  <c:v>8.7222222222222232</c:v>
                </c:pt>
                <c:pt idx="8084">
                  <c:v>8.1111111111111125</c:v>
                </c:pt>
                <c:pt idx="8085">
                  <c:v>7.7222222222222214</c:v>
                </c:pt>
                <c:pt idx="8086">
                  <c:v>7.2777777777777786</c:v>
                </c:pt>
                <c:pt idx="8087">
                  <c:v>7.2222222222222223</c:v>
                </c:pt>
                <c:pt idx="8088">
                  <c:v>7.7222222222222214</c:v>
                </c:pt>
                <c:pt idx="8089">
                  <c:v>8.1111111111111125</c:v>
                </c:pt>
                <c:pt idx="8090">
                  <c:v>8.8888888888888893</c:v>
                </c:pt>
                <c:pt idx="8091">
                  <c:v>9.3888888888888875</c:v>
                </c:pt>
                <c:pt idx="8092">
                  <c:v>9.5</c:v>
                </c:pt>
                <c:pt idx="8093">
                  <c:v>9.5</c:v>
                </c:pt>
                <c:pt idx="8094">
                  <c:v>9.2777777777777786</c:v>
                </c:pt>
                <c:pt idx="8095">
                  <c:v>8.8888888888888893</c:v>
                </c:pt>
                <c:pt idx="8096">
                  <c:v>8.2222222222222197</c:v>
                </c:pt>
                <c:pt idx="8097">
                  <c:v>7.7222222222222214</c:v>
                </c:pt>
                <c:pt idx="8098">
                  <c:v>7.2777777777777786</c:v>
                </c:pt>
                <c:pt idx="8099">
                  <c:v>7.2222222222222223</c:v>
                </c:pt>
                <c:pt idx="8100">
                  <c:v>7.7222222222222214</c:v>
                </c:pt>
                <c:pt idx="8101">
                  <c:v>8.3888888888888893</c:v>
                </c:pt>
                <c:pt idx="8102">
                  <c:v>9.1111111111111107</c:v>
                </c:pt>
                <c:pt idx="8103">
                  <c:v>9.3888888888888875</c:v>
                </c:pt>
                <c:pt idx="8104">
                  <c:v>9.5</c:v>
                </c:pt>
                <c:pt idx="8105">
                  <c:v>9.6111111111111089</c:v>
                </c:pt>
                <c:pt idx="8106">
                  <c:v>9.5</c:v>
                </c:pt>
                <c:pt idx="8107">
                  <c:v>9.2222222222222232</c:v>
                </c:pt>
                <c:pt idx="8108">
                  <c:v>8.4999999999999982</c:v>
                </c:pt>
                <c:pt idx="8109">
                  <c:v>7.9999999999999991</c:v>
                </c:pt>
                <c:pt idx="8110">
                  <c:v>7.6111111111111125</c:v>
                </c:pt>
                <c:pt idx="8111">
                  <c:v>7.2222222222222223</c:v>
                </c:pt>
                <c:pt idx="8112">
                  <c:v>7.1111111111111089</c:v>
                </c:pt>
                <c:pt idx="8113">
                  <c:v>7.7777777777777777</c:v>
                </c:pt>
                <c:pt idx="8114">
                  <c:v>8.2777777777777768</c:v>
                </c:pt>
                <c:pt idx="8115">
                  <c:v>9.1111111111111107</c:v>
                </c:pt>
                <c:pt idx="8116">
                  <c:v>9.3888888888888875</c:v>
                </c:pt>
                <c:pt idx="8117">
                  <c:v>9.5</c:v>
                </c:pt>
                <c:pt idx="8118">
                  <c:v>9.3888888888888875</c:v>
                </c:pt>
                <c:pt idx="8119">
                  <c:v>9.2777777777777786</c:v>
                </c:pt>
                <c:pt idx="8120">
                  <c:v>9.1111111111111107</c:v>
                </c:pt>
                <c:pt idx="8121">
                  <c:v>8.4999999999999982</c:v>
                </c:pt>
                <c:pt idx="8122">
                  <c:v>8.1111111111111125</c:v>
                </c:pt>
                <c:pt idx="8123">
                  <c:v>7.7777777777777777</c:v>
                </c:pt>
                <c:pt idx="8124">
                  <c:v>7.7777777777777777</c:v>
                </c:pt>
                <c:pt idx="8125">
                  <c:v>8.3888888888888893</c:v>
                </c:pt>
                <c:pt idx="8126">
                  <c:v>8.7222222222222232</c:v>
                </c:pt>
                <c:pt idx="8127">
                  <c:v>9.1111111111111107</c:v>
                </c:pt>
                <c:pt idx="8128">
                  <c:v>9.2777777777777786</c:v>
                </c:pt>
                <c:pt idx="8129">
                  <c:v>9.3888888888888875</c:v>
                </c:pt>
                <c:pt idx="8130">
                  <c:v>9.3888888888888875</c:v>
                </c:pt>
                <c:pt idx="8131">
                  <c:v>9.2777777777777786</c:v>
                </c:pt>
                <c:pt idx="8132">
                  <c:v>9.1111111111111107</c:v>
                </c:pt>
                <c:pt idx="8133">
                  <c:v>8.6111111111111107</c:v>
                </c:pt>
                <c:pt idx="8134">
                  <c:v>8.2222222222222197</c:v>
                </c:pt>
                <c:pt idx="8135">
                  <c:v>7.7777777777777777</c:v>
                </c:pt>
                <c:pt idx="8136">
                  <c:v>7.5</c:v>
                </c:pt>
                <c:pt idx="8137">
                  <c:v>7.3888888888888875</c:v>
                </c:pt>
                <c:pt idx="8138">
                  <c:v>8.1111111111111125</c:v>
                </c:pt>
                <c:pt idx="8139">
                  <c:v>8.4999999999999982</c:v>
                </c:pt>
                <c:pt idx="8140">
                  <c:v>9.2222222222222232</c:v>
                </c:pt>
                <c:pt idx="8141">
                  <c:v>9.3888888888888875</c:v>
                </c:pt>
                <c:pt idx="8142">
                  <c:v>9.3888888888888875</c:v>
                </c:pt>
                <c:pt idx="8143">
                  <c:v>9.2777777777777786</c:v>
                </c:pt>
                <c:pt idx="8144">
                  <c:v>9.1111111111111107</c:v>
                </c:pt>
                <c:pt idx="8145">
                  <c:v>8.7222222222222232</c:v>
                </c:pt>
                <c:pt idx="8146">
                  <c:v>7.9999999999999991</c:v>
                </c:pt>
                <c:pt idx="8147">
                  <c:v>7.7222222222222214</c:v>
                </c:pt>
                <c:pt idx="8148">
                  <c:v>7.3888888888888875</c:v>
                </c:pt>
                <c:pt idx="8149">
                  <c:v>7.5</c:v>
                </c:pt>
                <c:pt idx="8150">
                  <c:v>8.1111111111111125</c:v>
                </c:pt>
                <c:pt idx="8151">
                  <c:v>8.6111111111111107</c:v>
                </c:pt>
                <c:pt idx="8152">
                  <c:v>9.2222222222222232</c:v>
                </c:pt>
                <c:pt idx="8153">
                  <c:v>9.3888888888888875</c:v>
                </c:pt>
                <c:pt idx="8154">
                  <c:v>9.5</c:v>
                </c:pt>
                <c:pt idx="8155">
                  <c:v>9.3888888888888875</c:v>
                </c:pt>
                <c:pt idx="8156">
                  <c:v>9.2222222222222232</c:v>
                </c:pt>
                <c:pt idx="8157">
                  <c:v>8.7777777777777768</c:v>
                </c:pt>
                <c:pt idx="8158">
                  <c:v>8.1111111111111125</c:v>
                </c:pt>
                <c:pt idx="8159">
                  <c:v>7.6111111111111125</c:v>
                </c:pt>
                <c:pt idx="8160">
                  <c:v>7.2222222222222223</c:v>
                </c:pt>
                <c:pt idx="8161">
                  <c:v>7.0000000000000009</c:v>
                </c:pt>
                <c:pt idx="8162">
                  <c:v>7.0000000000000009</c:v>
                </c:pt>
                <c:pt idx="8163">
                  <c:v>7.6111111111111125</c:v>
                </c:pt>
                <c:pt idx="8164">
                  <c:v>8.2222222222222197</c:v>
                </c:pt>
                <c:pt idx="8165">
                  <c:v>8.7777777777777768</c:v>
                </c:pt>
                <c:pt idx="8166">
                  <c:v>9.2222222222222232</c:v>
                </c:pt>
                <c:pt idx="8167">
                  <c:v>9.2777777777777786</c:v>
                </c:pt>
                <c:pt idx="8168">
                  <c:v>9.2222222222222232</c:v>
                </c:pt>
                <c:pt idx="8169">
                  <c:v>8.7777777777777768</c:v>
                </c:pt>
                <c:pt idx="8170">
                  <c:v>8.1111111111111125</c:v>
                </c:pt>
                <c:pt idx="8171">
                  <c:v>7.2777777777777786</c:v>
                </c:pt>
                <c:pt idx="8172">
                  <c:v>6.8888888888888875</c:v>
                </c:pt>
                <c:pt idx="8173">
                  <c:v>6.7222222222222232</c:v>
                </c:pt>
                <c:pt idx="8174">
                  <c:v>7.1111111111111089</c:v>
                </c:pt>
                <c:pt idx="8175">
                  <c:v>7.6111111111111125</c:v>
                </c:pt>
                <c:pt idx="8176">
                  <c:v>8.2777777777777768</c:v>
                </c:pt>
                <c:pt idx="8177">
                  <c:v>9.1111111111111107</c:v>
                </c:pt>
                <c:pt idx="8178">
                  <c:v>9.3888888888888875</c:v>
                </c:pt>
                <c:pt idx="8179">
                  <c:v>9.3888888888888875</c:v>
                </c:pt>
                <c:pt idx="8180">
                  <c:v>9.2777777777777786</c:v>
                </c:pt>
                <c:pt idx="8181">
                  <c:v>9.0000000000000018</c:v>
                </c:pt>
                <c:pt idx="8182">
                  <c:v>8.2777777777777768</c:v>
                </c:pt>
                <c:pt idx="8183">
                  <c:v>7.5</c:v>
                </c:pt>
                <c:pt idx="8184">
                  <c:v>7.0000000000000009</c:v>
                </c:pt>
                <c:pt idx="8185">
                  <c:v>6.6111111111111098</c:v>
                </c:pt>
                <c:pt idx="8186">
                  <c:v>6.3888888888888884</c:v>
                </c:pt>
                <c:pt idx="8187">
                  <c:v>6.7222222222222232</c:v>
                </c:pt>
                <c:pt idx="8188">
                  <c:v>7.3888888888888875</c:v>
                </c:pt>
                <c:pt idx="8189">
                  <c:v>8.1111111111111125</c:v>
                </c:pt>
                <c:pt idx="8190">
                  <c:v>8.7777777777777768</c:v>
                </c:pt>
                <c:pt idx="8191">
                  <c:v>9.0000000000000018</c:v>
                </c:pt>
                <c:pt idx="8192">
                  <c:v>9.1111111111111107</c:v>
                </c:pt>
                <c:pt idx="8193">
                  <c:v>9.0000000000000018</c:v>
                </c:pt>
                <c:pt idx="8194">
                  <c:v>8.6111111111111107</c:v>
                </c:pt>
                <c:pt idx="8195">
                  <c:v>7.8888888888888902</c:v>
                </c:pt>
                <c:pt idx="8196">
                  <c:v>7.1111111111111089</c:v>
                </c:pt>
                <c:pt idx="8197">
                  <c:v>6.7222222222222232</c:v>
                </c:pt>
                <c:pt idx="8198">
                  <c:v>6.6111111111111098</c:v>
                </c:pt>
                <c:pt idx="8199">
                  <c:v>6.8888888888888875</c:v>
                </c:pt>
                <c:pt idx="8200">
                  <c:v>7.8888888888888902</c:v>
                </c:pt>
                <c:pt idx="8201">
                  <c:v>8.3888888888888893</c:v>
                </c:pt>
                <c:pt idx="8202">
                  <c:v>9.1111111111111107</c:v>
                </c:pt>
                <c:pt idx="8203">
                  <c:v>9.2777777777777786</c:v>
                </c:pt>
                <c:pt idx="8204">
                  <c:v>9.2777777777777786</c:v>
                </c:pt>
                <c:pt idx="8205">
                  <c:v>9.2777777777777786</c:v>
                </c:pt>
                <c:pt idx="8206">
                  <c:v>8.8888888888888893</c:v>
                </c:pt>
                <c:pt idx="8207">
                  <c:v>8.2222222222222197</c:v>
                </c:pt>
                <c:pt idx="8208">
                  <c:v>7.5</c:v>
                </c:pt>
                <c:pt idx="8209">
                  <c:v>6.8888888888888875</c:v>
                </c:pt>
                <c:pt idx="8210">
                  <c:v>6.5000000000000018</c:v>
                </c:pt>
                <c:pt idx="8211">
                  <c:v>6.2777777777777759</c:v>
                </c:pt>
                <c:pt idx="8212">
                  <c:v>6.8888888888888875</c:v>
                </c:pt>
                <c:pt idx="8213">
                  <c:v>7.5</c:v>
                </c:pt>
                <c:pt idx="8214">
                  <c:v>7.9999999999999991</c:v>
                </c:pt>
                <c:pt idx="8215">
                  <c:v>8.7222222222222232</c:v>
                </c:pt>
                <c:pt idx="8216">
                  <c:v>8.8888888888888893</c:v>
                </c:pt>
                <c:pt idx="8217">
                  <c:v>9.0000000000000018</c:v>
                </c:pt>
                <c:pt idx="8218">
                  <c:v>8.7777777777777768</c:v>
                </c:pt>
                <c:pt idx="8219">
                  <c:v>8.2777777777777768</c:v>
                </c:pt>
                <c:pt idx="8220">
                  <c:v>7.6111111111111125</c:v>
                </c:pt>
                <c:pt idx="8221">
                  <c:v>6.8888888888888875</c:v>
                </c:pt>
                <c:pt idx="8222">
                  <c:v>6.6111111111111098</c:v>
                </c:pt>
                <c:pt idx="8223">
                  <c:v>6.6111111111111098</c:v>
                </c:pt>
                <c:pt idx="8224">
                  <c:v>7.6111111111111125</c:v>
                </c:pt>
                <c:pt idx="8225">
                  <c:v>7.8888888888888902</c:v>
                </c:pt>
                <c:pt idx="8226">
                  <c:v>8.6111111111111107</c:v>
                </c:pt>
                <c:pt idx="8227">
                  <c:v>9.0000000000000018</c:v>
                </c:pt>
                <c:pt idx="8228">
                  <c:v>9.1111111111111107</c:v>
                </c:pt>
                <c:pt idx="8229">
                  <c:v>9.2222222222222232</c:v>
                </c:pt>
                <c:pt idx="8230">
                  <c:v>9.1111111111111107</c:v>
                </c:pt>
                <c:pt idx="8231">
                  <c:v>8.7222222222222232</c:v>
                </c:pt>
                <c:pt idx="8232">
                  <c:v>7.9999999999999991</c:v>
                </c:pt>
                <c:pt idx="8233">
                  <c:v>7.2777777777777786</c:v>
                </c:pt>
                <c:pt idx="8234">
                  <c:v>6.8888888888888875</c:v>
                </c:pt>
                <c:pt idx="8235">
                  <c:v>6.6111111111111098</c:v>
                </c:pt>
                <c:pt idx="8236">
                  <c:v>6.5000000000000018</c:v>
                </c:pt>
                <c:pt idx="8237">
                  <c:v>7.2777777777777786</c:v>
                </c:pt>
                <c:pt idx="8238">
                  <c:v>7.7777777777777777</c:v>
                </c:pt>
                <c:pt idx="8239">
                  <c:v>8.3888888888888893</c:v>
                </c:pt>
                <c:pt idx="8240">
                  <c:v>8.7777777777777768</c:v>
                </c:pt>
                <c:pt idx="8241">
                  <c:v>9.0000000000000018</c:v>
                </c:pt>
                <c:pt idx="8242">
                  <c:v>9.0000000000000018</c:v>
                </c:pt>
                <c:pt idx="8243">
                  <c:v>8.8888888888888893</c:v>
                </c:pt>
                <c:pt idx="8244">
                  <c:v>8.3888888888888893</c:v>
                </c:pt>
                <c:pt idx="8245">
                  <c:v>7.7777777777777777</c:v>
                </c:pt>
                <c:pt idx="8246">
                  <c:v>7.2222222222222223</c:v>
                </c:pt>
                <c:pt idx="8247">
                  <c:v>7.0000000000000009</c:v>
                </c:pt>
                <c:pt idx="8248">
                  <c:v>7.1111111111111089</c:v>
                </c:pt>
                <c:pt idx="8249">
                  <c:v>7.9999999999999991</c:v>
                </c:pt>
                <c:pt idx="8250">
                  <c:v>8.2777777777777768</c:v>
                </c:pt>
                <c:pt idx="8251">
                  <c:v>8.7777777777777768</c:v>
                </c:pt>
                <c:pt idx="8252">
                  <c:v>9.1111111111111107</c:v>
                </c:pt>
                <c:pt idx="8253">
                  <c:v>9.2777777777777786</c:v>
                </c:pt>
                <c:pt idx="8254">
                  <c:v>9.2777777777777786</c:v>
                </c:pt>
                <c:pt idx="8255">
                  <c:v>9.1111111111111107</c:v>
                </c:pt>
                <c:pt idx="8256">
                  <c:v>8.7222222222222232</c:v>
                </c:pt>
                <c:pt idx="8257">
                  <c:v>7.9999999999999991</c:v>
                </c:pt>
                <c:pt idx="8258">
                  <c:v>7.3888888888888875</c:v>
                </c:pt>
                <c:pt idx="8259">
                  <c:v>7.0000000000000009</c:v>
                </c:pt>
                <c:pt idx="8260">
                  <c:v>6.7777777777777795</c:v>
                </c:pt>
                <c:pt idx="8261">
                  <c:v>7.0000000000000009</c:v>
                </c:pt>
                <c:pt idx="8262">
                  <c:v>7.7222222222222214</c:v>
                </c:pt>
                <c:pt idx="8263">
                  <c:v>8.2222222222222197</c:v>
                </c:pt>
                <c:pt idx="8264">
                  <c:v>8.6111111111111107</c:v>
                </c:pt>
                <c:pt idx="8265">
                  <c:v>9.0000000000000018</c:v>
                </c:pt>
                <c:pt idx="8266">
                  <c:v>9.1111111111111107</c:v>
                </c:pt>
                <c:pt idx="8267">
                  <c:v>9.0000000000000018</c:v>
                </c:pt>
                <c:pt idx="8268">
                  <c:v>8.7777777777777768</c:v>
                </c:pt>
                <c:pt idx="8269">
                  <c:v>8.3888888888888893</c:v>
                </c:pt>
                <c:pt idx="8270">
                  <c:v>7.7777777777777777</c:v>
                </c:pt>
                <c:pt idx="8271">
                  <c:v>7.2777777777777786</c:v>
                </c:pt>
                <c:pt idx="8272">
                  <c:v>7.2222222222222223</c:v>
                </c:pt>
                <c:pt idx="8273">
                  <c:v>7.6111111111111125</c:v>
                </c:pt>
                <c:pt idx="8274">
                  <c:v>8.3888888888888893</c:v>
                </c:pt>
                <c:pt idx="8275">
                  <c:v>8.7222222222222232</c:v>
                </c:pt>
                <c:pt idx="8276">
                  <c:v>9.0000000000000018</c:v>
                </c:pt>
                <c:pt idx="8277">
                  <c:v>9.1111111111111107</c:v>
                </c:pt>
                <c:pt idx="8278">
                  <c:v>9.2222222222222232</c:v>
                </c:pt>
                <c:pt idx="8279">
                  <c:v>9.0000000000000018</c:v>
                </c:pt>
                <c:pt idx="8280">
                  <c:v>8.8888888888888893</c:v>
                </c:pt>
                <c:pt idx="8281">
                  <c:v>8.6111111111111107</c:v>
                </c:pt>
                <c:pt idx="8282">
                  <c:v>7.9999999999999991</c:v>
                </c:pt>
                <c:pt idx="8283">
                  <c:v>7.5</c:v>
                </c:pt>
                <c:pt idx="8284">
                  <c:v>7.2222222222222223</c:v>
                </c:pt>
                <c:pt idx="8285">
                  <c:v>7.0000000000000009</c:v>
                </c:pt>
                <c:pt idx="8286">
                  <c:v>7.3888888888888875</c:v>
                </c:pt>
                <c:pt idx="8287">
                  <c:v>7.8888888888888902</c:v>
                </c:pt>
                <c:pt idx="8288">
                  <c:v>8.2777777777777768</c:v>
                </c:pt>
                <c:pt idx="8289">
                  <c:v>8.4999999999999982</c:v>
                </c:pt>
                <c:pt idx="8290">
                  <c:v>8.7222222222222232</c:v>
                </c:pt>
                <c:pt idx="8291">
                  <c:v>8.7777777777777768</c:v>
                </c:pt>
                <c:pt idx="8292">
                  <c:v>8.7222222222222232</c:v>
                </c:pt>
                <c:pt idx="8293">
                  <c:v>8.4999999999999982</c:v>
                </c:pt>
                <c:pt idx="8294">
                  <c:v>8.1111111111111125</c:v>
                </c:pt>
                <c:pt idx="8295">
                  <c:v>7.6111111111111125</c:v>
                </c:pt>
                <c:pt idx="8296">
                  <c:v>7.2222222222222223</c:v>
                </c:pt>
                <c:pt idx="8297">
                  <c:v>7.1111111111111089</c:v>
                </c:pt>
                <c:pt idx="8298">
                  <c:v>7.2777777777777786</c:v>
                </c:pt>
                <c:pt idx="8299">
                  <c:v>7.8888888888888902</c:v>
                </c:pt>
                <c:pt idx="8300">
                  <c:v>8.1111111111111125</c:v>
                </c:pt>
                <c:pt idx="8301">
                  <c:v>8.3888888888888893</c:v>
                </c:pt>
                <c:pt idx="8302">
                  <c:v>8.6111111111111107</c:v>
                </c:pt>
                <c:pt idx="8303">
                  <c:v>8.7222222222222232</c:v>
                </c:pt>
                <c:pt idx="8304">
                  <c:v>8.6111111111111107</c:v>
                </c:pt>
                <c:pt idx="8305">
                  <c:v>8.3888888888888893</c:v>
                </c:pt>
                <c:pt idx="8306">
                  <c:v>8.1111111111111125</c:v>
                </c:pt>
                <c:pt idx="8307">
                  <c:v>7.5</c:v>
                </c:pt>
                <c:pt idx="8308">
                  <c:v>7.0000000000000009</c:v>
                </c:pt>
                <c:pt idx="8309">
                  <c:v>6.7777777777777795</c:v>
                </c:pt>
                <c:pt idx="8310">
                  <c:v>6.7222222222222232</c:v>
                </c:pt>
                <c:pt idx="8311">
                  <c:v>7.0000000000000009</c:v>
                </c:pt>
                <c:pt idx="8312">
                  <c:v>7.7222222222222214</c:v>
                </c:pt>
                <c:pt idx="8313">
                  <c:v>7.9999999999999991</c:v>
                </c:pt>
                <c:pt idx="8314">
                  <c:v>8.2222222222222197</c:v>
                </c:pt>
                <c:pt idx="8315">
                  <c:v>8.3888888888888893</c:v>
                </c:pt>
                <c:pt idx="8316">
                  <c:v>8.4999999999999982</c:v>
                </c:pt>
                <c:pt idx="8317">
                  <c:v>8.2777777777777768</c:v>
                </c:pt>
                <c:pt idx="8318">
                  <c:v>8.1111111111111125</c:v>
                </c:pt>
                <c:pt idx="8319">
                  <c:v>7.7222222222222214</c:v>
                </c:pt>
                <c:pt idx="8320">
                  <c:v>7.1111111111111089</c:v>
                </c:pt>
                <c:pt idx="8321">
                  <c:v>6.7777777777777795</c:v>
                </c:pt>
                <c:pt idx="8322">
                  <c:v>6.7222222222222232</c:v>
                </c:pt>
                <c:pt idx="8323">
                  <c:v>7.0000000000000009</c:v>
                </c:pt>
                <c:pt idx="8324">
                  <c:v>7.3888888888888875</c:v>
                </c:pt>
                <c:pt idx="8325">
                  <c:v>7.7777777777777777</c:v>
                </c:pt>
                <c:pt idx="8326">
                  <c:v>7.9999999999999991</c:v>
                </c:pt>
                <c:pt idx="8327">
                  <c:v>8.2777777777777768</c:v>
                </c:pt>
                <c:pt idx="8328">
                  <c:v>8.3888888888888893</c:v>
                </c:pt>
                <c:pt idx="8329">
                  <c:v>8.2222222222222197</c:v>
                </c:pt>
                <c:pt idx="8330">
                  <c:v>7.9999999999999991</c:v>
                </c:pt>
                <c:pt idx="8331">
                  <c:v>7.6111111111111125</c:v>
                </c:pt>
                <c:pt idx="8332">
                  <c:v>7.0000000000000009</c:v>
                </c:pt>
                <c:pt idx="8333">
                  <c:v>6.6111111111111098</c:v>
                </c:pt>
                <c:pt idx="8334">
                  <c:v>6.3888888888888884</c:v>
                </c:pt>
                <c:pt idx="8335">
                  <c:v>6.3888888888888884</c:v>
                </c:pt>
                <c:pt idx="8336">
                  <c:v>6.6111111111111098</c:v>
                </c:pt>
                <c:pt idx="8337">
                  <c:v>7.5</c:v>
                </c:pt>
                <c:pt idx="8338">
                  <c:v>7.7777777777777777</c:v>
                </c:pt>
                <c:pt idx="8339">
                  <c:v>7.9999999999999991</c:v>
                </c:pt>
                <c:pt idx="8340">
                  <c:v>8.2222222222222197</c:v>
                </c:pt>
                <c:pt idx="8341">
                  <c:v>8.2777777777777768</c:v>
                </c:pt>
                <c:pt idx="8342">
                  <c:v>8.1111111111111125</c:v>
                </c:pt>
                <c:pt idx="8343">
                  <c:v>7.7777777777777777</c:v>
                </c:pt>
                <c:pt idx="8344">
                  <c:v>7.3888888888888875</c:v>
                </c:pt>
                <c:pt idx="8345">
                  <c:v>6.7777777777777795</c:v>
                </c:pt>
                <c:pt idx="8346">
                  <c:v>6.5000000000000018</c:v>
                </c:pt>
                <c:pt idx="8347">
                  <c:v>6.3888888888888884</c:v>
                </c:pt>
                <c:pt idx="8348">
                  <c:v>6.7222222222222232</c:v>
                </c:pt>
                <c:pt idx="8349">
                  <c:v>7.1111111111111089</c:v>
                </c:pt>
                <c:pt idx="8350">
                  <c:v>7.5</c:v>
                </c:pt>
                <c:pt idx="8351">
                  <c:v>7.7777777777777777</c:v>
                </c:pt>
                <c:pt idx="8352">
                  <c:v>7.9999999999999991</c:v>
                </c:pt>
                <c:pt idx="8353">
                  <c:v>8.2222222222222197</c:v>
                </c:pt>
                <c:pt idx="8354">
                  <c:v>7.8888888888888902</c:v>
                </c:pt>
                <c:pt idx="8355">
                  <c:v>7.7222222222222214</c:v>
                </c:pt>
                <c:pt idx="8356">
                  <c:v>7.2777777777777786</c:v>
                </c:pt>
                <c:pt idx="8357">
                  <c:v>6.6111111111111098</c:v>
                </c:pt>
                <c:pt idx="8358">
                  <c:v>6.2222222222222232</c:v>
                </c:pt>
                <c:pt idx="8359">
                  <c:v>5.8888888888888893</c:v>
                </c:pt>
                <c:pt idx="8360">
                  <c:v>6.1111111111111107</c:v>
                </c:pt>
                <c:pt idx="8361">
                  <c:v>6.3888888888888884</c:v>
                </c:pt>
                <c:pt idx="8362">
                  <c:v>7.1111111111111089</c:v>
                </c:pt>
                <c:pt idx="8363">
                  <c:v>7.3888888888888875</c:v>
                </c:pt>
                <c:pt idx="8364">
                  <c:v>7.6111111111111125</c:v>
                </c:pt>
                <c:pt idx="8365">
                  <c:v>7.7777777777777777</c:v>
                </c:pt>
                <c:pt idx="8366">
                  <c:v>7.7777777777777777</c:v>
                </c:pt>
                <c:pt idx="8367">
                  <c:v>7.7222222222222214</c:v>
                </c:pt>
                <c:pt idx="8368">
                  <c:v>7.2777777777777786</c:v>
                </c:pt>
                <c:pt idx="8369">
                  <c:v>6.7777777777777795</c:v>
                </c:pt>
                <c:pt idx="8370">
                  <c:v>6.2777777777777759</c:v>
                </c:pt>
                <c:pt idx="8371">
                  <c:v>5.9999999999999982</c:v>
                </c:pt>
                <c:pt idx="8372">
                  <c:v>5.7777777777777768</c:v>
                </c:pt>
                <c:pt idx="8373">
                  <c:v>6.2222222222222232</c:v>
                </c:pt>
                <c:pt idx="8374">
                  <c:v>6.7777777777777795</c:v>
                </c:pt>
                <c:pt idx="8375">
                  <c:v>7.2222222222222223</c:v>
                </c:pt>
                <c:pt idx="8376">
                  <c:v>7.3888888888888875</c:v>
                </c:pt>
                <c:pt idx="8377">
                  <c:v>7.6111111111111125</c:v>
                </c:pt>
                <c:pt idx="8378">
                  <c:v>7.7222222222222214</c:v>
                </c:pt>
                <c:pt idx="8379">
                  <c:v>7.5</c:v>
                </c:pt>
                <c:pt idx="8380">
                  <c:v>7.2222222222222223</c:v>
                </c:pt>
                <c:pt idx="8381">
                  <c:v>6.7222222222222232</c:v>
                </c:pt>
                <c:pt idx="8382">
                  <c:v>6.1111111111111107</c:v>
                </c:pt>
                <c:pt idx="8383">
                  <c:v>5.7222222222222205</c:v>
                </c:pt>
                <c:pt idx="8384">
                  <c:v>5.4999999999999991</c:v>
                </c:pt>
                <c:pt idx="8385">
                  <c:v>5.7777777777777768</c:v>
                </c:pt>
                <c:pt idx="8386">
                  <c:v>6.2777777777777759</c:v>
                </c:pt>
                <c:pt idx="8387">
                  <c:v>6.7777777777777795</c:v>
                </c:pt>
                <c:pt idx="8388">
                  <c:v>7.1111111111111089</c:v>
                </c:pt>
                <c:pt idx="8389">
                  <c:v>7.3888888888888875</c:v>
                </c:pt>
                <c:pt idx="8390">
                  <c:v>7.5</c:v>
                </c:pt>
                <c:pt idx="8391">
                  <c:v>7.3888888888888875</c:v>
                </c:pt>
                <c:pt idx="8392">
                  <c:v>7.2777777777777786</c:v>
                </c:pt>
                <c:pt idx="8393">
                  <c:v>7.0000000000000009</c:v>
                </c:pt>
                <c:pt idx="8394">
                  <c:v>6.2777777777777759</c:v>
                </c:pt>
                <c:pt idx="8395">
                  <c:v>5.7777777777777768</c:v>
                </c:pt>
                <c:pt idx="8396">
                  <c:v>5.4999999999999991</c:v>
                </c:pt>
                <c:pt idx="8397">
                  <c:v>5.3888888888888902</c:v>
                </c:pt>
                <c:pt idx="8398">
                  <c:v>5.7222222222222205</c:v>
                </c:pt>
                <c:pt idx="8399">
                  <c:v>6.5000000000000018</c:v>
                </c:pt>
                <c:pt idx="8400">
                  <c:v>6.7777777777777795</c:v>
                </c:pt>
                <c:pt idx="8401">
                  <c:v>7.1111111111111089</c:v>
                </c:pt>
                <c:pt idx="8402">
                  <c:v>7.2777777777777786</c:v>
                </c:pt>
                <c:pt idx="8403">
                  <c:v>7.5</c:v>
                </c:pt>
                <c:pt idx="8404">
                  <c:v>7.2777777777777786</c:v>
                </c:pt>
                <c:pt idx="8405">
                  <c:v>6.8888888888888875</c:v>
                </c:pt>
                <c:pt idx="8406">
                  <c:v>6.3888888888888884</c:v>
                </c:pt>
                <c:pt idx="8407">
                  <c:v>5.7777777777777768</c:v>
                </c:pt>
                <c:pt idx="8408">
                  <c:v>5.3888888888888902</c:v>
                </c:pt>
                <c:pt idx="8409">
                  <c:v>5.2777777777777777</c:v>
                </c:pt>
                <c:pt idx="8410">
                  <c:v>5.7222222222222205</c:v>
                </c:pt>
                <c:pt idx="8411">
                  <c:v>6.3888888888888884</c:v>
                </c:pt>
                <c:pt idx="8412">
                  <c:v>6.8888888888888875</c:v>
                </c:pt>
                <c:pt idx="8413">
                  <c:v>7.2777777777777786</c:v>
                </c:pt>
                <c:pt idx="8414">
                  <c:v>7.5</c:v>
                </c:pt>
                <c:pt idx="8415">
                  <c:v>7.6111111111111125</c:v>
                </c:pt>
                <c:pt idx="8416">
                  <c:v>7.6111111111111125</c:v>
                </c:pt>
                <c:pt idx="8417">
                  <c:v>7.3888888888888875</c:v>
                </c:pt>
                <c:pt idx="8418">
                  <c:v>7.0000000000000009</c:v>
                </c:pt>
                <c:pt idx="8419">
                  <c:v>6.3888888888888884</c:v>
                </c:pt>
                <c:pt idx="8420">
                  <c:v>5.9999999999999982</c:v>
                </c:pt>
                <c:pt idx="8421">
                  <c:v>5.7222222222222205</c:v>
                </c:pt>
                <c:pt idx="8422">
                  <c:v>5.6111111111111116</c:v>
                </c:pt>
                <c:pt idx="8423">
                  <c:v>5.8888888888888893</c:v>
                </c:pt>
                <c:pt idx="8424">
                  <c:v>6.7222222222222232</c:v>
                </c:pt>
                <c:pt idx="8425">
                  <c:v>7.0000000000000009</c:v>
                </c:pt>
                <c:pt idx="8426">
                  <c:v>7.3888888888888875</c:v>
                </c:pt>
                <c:pt idx="8427">
                  <c:v>7.6111111111111125</c:v>
                </c:pt>
                <c:pt idx="8428">
                  <c:v>7.7222222222222214</c:v>
                </c:pt>
                <c:pt idx="8429">
                  <c:v>7.6111111111111125</c:v>
                </c:pt>
                <c:pt idx="8430">
                  <c:v>7.2222222222222223</c:v>
                </c:pt>
                <c:pt idx="8431">
                  <c:v>6.6111111111111098</c:v>
                </c:pt>
                <c:pt idx="8432">
                  <c:v>6.1111111111111107</c:v>
                </c:pt>
                <c:pt idx="8433">
                  <c:v>5.8888888888888893</c:v>
                </c:pt>
                <c:pt idx="8434">
                  <c:v>5.7777777777777768</c:v>
                </c:pt>
                <c:pt idx="8435">
                  <c:v>6.1111111111111107</c:v>
                </c:pt>
                <c:pt idx="8436">
                  <c:v>6.8888888888888875</c:v>
                </c:pt>
                <c:pt idx="8437">
                  <c:v>7.2777777777777786</c:v>
                </c:pt>
                <c:pt idx="8438">
                  <c:v>7.6111111111111125</c:v>
                </c:pt>
                <c:pt idx="8439">
                  <c:v>7.7777777777777777</c:v>
                </c:pt>
                <c:pt idx="8440">
                  <c:v>7.7777777777777777</c:v>
                </c:pt>
                <c:pt idx="8441">
                  <c:v>7.7777777777777777</c:v>
                </c:pt>
                <c:pt idx="8442">
                  <c:v>7.6111111111111125</c:v>
                </c:pt>
                <c:pt idx="8443">
                  <c:v>7.1111111111111089</c:v>
                </c:pt>
                <c:pt idx="8444">
                  <c:v>6.6111111111111098</c:v>
                </c:pt>
                <c:pt idx="8445">
                  <c:v>6.2222222222222232</c:v>
                </c:pt>
                <c:pt idx="8446">
                  <c:v>5.9999999999999982</c:v>
                </c:pt>
                <c:pt idx="8447">
                  <c:v>5.9999999999999982</c:v>
                </c:pt>
                <c:pt idx="8448">
                  <c:v>6.3888888888888884</c:v>
                </c:pt>
                <c:pt idx="8449">
                  <c:v>6.8888888888888875</c:v>
                </c:pt>
                <c:pt idx="8450">
                  <c:v>7.2777777777777786</c:v>
                </c:pt>
                <c:pt idx="8451">
                  <c:v>7.6111111111111125</c:v>
                </c:pt>
                <c:pt idx="8452">
                  <c:v>7.7222222222222214</c:v>
                </c:pt>
                <c:pt idx="8453">
                  <c:v>7.7222222222222214</c:v>
                </c:pt>
                <c:pt idx="8454">
                  <c:v>7.7222222222222214</c:v>
                </c:pt>
                <c:pt idx="8455">
                  <c:v>7.5</c:v>
                </c:pt>
                <c:pt idx="8456">
                  <c:v>7.0000000000000009</c:v>
                </c:pt>
                <c:pt idx="8457">
                  <c:v>6.6111111111111098</c:v>
                </c:pt>
                <c:pt idx="8458">
                  <c:v>6.3888888888888884</c:v>
                </c:pt>
                <c:pt idx="8459">
                  <c:v>6.3888888888888884</c:v>
                </c:pt>
                <c:pt idx="8460">
                  <c:v>7.0000000000000009</c:v>
                </c:pt>
                <c:pt idx="8461">
                  <c:v>7.2777777777777786</c:v>
                </c:pt>
                <c:pt idx="8462">
                  <c:v>7.7222222222222214</c:v>
                </c:pt>
                <c:pt idx="8463">
                  <c:v>7.7777777777777777</c:v>
                </c:pt>
                <c:pt idx="8464">
                  <c:v>7.8888888888888902</c:v>
                </c:pt>
                <c:pt idx="8465">
                  <c:v>7.8888888888888902</c:v>
                </c:pt>
                <c:pt idx="8466">
                  <c:v>7.7777777777777777</c:v>
                </c:pt>
                <c:pt idx="8467">
                  <c:v>7.5</c:v>
                </c:pt>
                <c:pt idx="8468">
                  <c:v>7.0000000000000009</c:v>
                </c:pt>
                <c:pt idx="8469">
                  <c:v>6.7222222222222232</c:v>
                </c:pt>
                <c:pt idx="8470">
                  <c:v>6.3888888888888884</c:v>
                </c:pt>
                <c:pt idx="8471">
                  <c:v>6.2222222222222232</c:v>
                </c:pt>
                <c:pt idx="8472">
                  <c:v>6.1111111111111107</c:v>
                </c:pt>
                <c:pt idx="8473">
                  <c:v>6.5000000000000018</c:v>
                </c:pt>
                <c:pt idx="8474">
                  <c:v>7.2222222222222223</c:v>
                </c:pt>
                <c:pt idx="8475">
                  <c:v>7.3888888888888875</c:v>
                </c:pt>
                <c:pt idx="8476">
                  <c:v>7.5</c:v>
                </c:pt>
                <c:pt idx="8477">
                  <c:v>7.8888888888888902</c:v>
                </c:pt>
                <c:pt idx="8478">
                  <c:v>7.6111111111111125</c:v>
                </c:pt>
                <c:pt idx="8479">
                  <c:v>7.3888888888888875</c:v>
                </c:pt>
                <c:pt idx="8480">
                  <c:v>6.8888888888888875</c:v>
                </c:pt>
                <c:pt idx="8481">
                  <c:v>6.2777777777777759</c:v>
                </c:pt>
                <c:pt idx="8482">
                  <c:v>5.9999999999999982</c:v>
                </c:pt>
                <c:pt idx="8483">
                  <c:v>5.7777777777777768</c:v>
                </c:pt>
                <c:pt idx="8484">
                  <c:v>5.9999999999999982</c:v>
                </c:pt>
                <c:pt idx="8485">
                  <c:v>6.6111111111111098</c:v>
                </c:pt>
                <c:pt idx="8486">
                  <c:v>7.0000000000000009</c:v>
                </c:pt>
                <c:pt idx="8487">
                  <c:v>7.5</c:v>
                </c:pt>
                <c:pt idx="8488">
                  <c:v>7.7222222222222214</c:v>
                </c:pt>
                <c:pt idx="8489">
                  <c:v>7.7777777777777777</c:v>
                </c:pt>
                <c:pt idx="8490">
                  <c:v>7.7777777777777777</c:v>
                </c:pt>
                <c:pt idx="8491">
                  <c:v>7.6111111111111125</c:v>
                </c:pt>
                <c:pt idx="8492">
                  <c:v>7.1111111111111089</c:v>
                </c:pt>
                <c:pt idx="8493">
                  <c:v>6.5000000000000018</c:v>
                </c:pt>
                <c:pt idx="8494">
                  <c:v>5.9999999999999982</c:v>
                </c:pt>
                <c:pt idx="8495">
                  <c:v>5.7777777777777768</c:v>
                </c:pt>
                <c:pt idx="8496">
                  <c:v>5.6111111111111116</c:v>
                </c:pt>
                <c:pt idx="8497">
                  <c:v>5.7777777777777768</c:v>
                </c:pt>
                <c:pt idx="8498">
                  <c:v>6.7777777777777795</c:v>
                </c:pt>
                <c:pt idx="8499">
                  <c:v>7.0000000000000009</c:v>
                </c:pt>
                <c:pt idx="8500">
                  <c:v>7.2777777777777786</c:v>
                </c:pt>
                <c:pt idx="8501">
                  <c:v>7.6111111111111125</c:v>
                </c:pt>
                <c:pt idx="8502">
                  <c:v>7.7777777777777777</c:v>
                </c:pt>
                <c:pt idx="8503">
                  <c:v>7.5</c:v>
                </c:pt>
                <c:pt idx="8504">
                  <c:v>7.2222222222222223</c:v>
                </c:pt>
                <c:pt idx="8505">
                  <c:v>6.5000000000000018</c:v>
                </c:pt>
                <c:pt idx="8506">
                  <c:v>5.8888888888888893</c:v>
                </c:pt>
                <c:pt idx="8507">
                  <c:v>5.6111111111111116</c:v>
                </c:pt>
                <c:pt idx="8508">
                  <c:v>5.4999999999999991</c:v>
                </c:pt>
                <c:pt idx="8509">
                  <c:v>5.7222222222222205</c:v>
                </c:pt>
                <c:pt idx="8510">
                  <c:v>6.6111111111111098</c:v>
                </c:pt>
                <c:pt idx="8511">
                  <c:v>7.1111111111111089</c:v>
                </c:pt>
                <c:pt idx="8512">
                  <c:v>7.6111111111111125</c:v>
                </c:pt>
                <c:pt idx="8513">
                  <c:v>7.8888888888888902</c:v>
                </c:pt>
                <c:pt idx="8514">
                  <c:v>7.9999999999999991</c:v>
                </c:pt>
                <c:pt idx="8515">
                  <c:v>7.9999999999999991</c:v>
                </c:pt>
                <c:pt idx="8516">
                  <c:v>7.5</c:v>
                </c:pt>
                <c:pt idx="8517">
                  <c:v>6.7777777777777795</c:v>
                </c:pt>
                <c:pt idx="8518">
                  <c:v>6.1111111111111107</c:v>
                </c:pt>
                <c:pt idx="8519">
                  <c:v>5.7222222222222205</c:v>
                </c:pt>
                <c:pt idx="8520">
                  <c:v>5.3888888888888902</c:v>
                </c:pt>
                <c:pt idx="8521">
                  <c:v>5.2777777777777777</c:v>
                </c:pt>
                <c:pt idx="8522">
                  <c:v>5.7777777777777768</c:v>
                </c:pt>
                <c:pt idx="8523">
                  <c:v>7.2222222222222223</c:v>
                </c:pt>
                <c:pt idx="8524">
                  <c:v>7.2777777777777786</c:v>
                </c:pt>
                <c:pt idx="8525">
                  <c:v>7.7777777777777777</c:v>
                </c:pt>
                <c:pt idx="8526">
                  <c:v>7.7777777777777777</c:v>
                </c:pt>
                <c:pt idx="8527">
                  <c:v>7.3888888888888875</c:v>
                </c:pt>
                <c:pt idx="8528">
                  <c:v>7.7222222222222214</c:v>
                </c:pt>
                <c:pt idx="8529">
                  <c:v>7.1111111111111089</c:v>
                </c:pt>
                <c:pt idx="8530">
                  <c:v>6.2222222222222232</c:v>
                </c:pt>
                <c:pt idx="8531">
                  <c:v>5.4999999999999991</c:v>
                </c:pt>
                <c:pt idx="8532">
                  <c:v>5.2222222222222214</c:v>
                </c:pt>
                <c:pt idx="8533">
                  <c:v>5.1111111111111125</c:v>
                </c:pt>
                <c:pt idx="8534">
                  <c:v>5.9999999999999982</c:v>
                </c:pt>
                <c:pt idx="8535">
                  <c:v>6.8888888888888875</c:v>
                </c:pt>
                <c:pt idx="8536">
                  <c:v>7.6111111111111125</c:v>
                </c:pt>
                <c:pt idx="8537">
                  <c:v>7.9999999999999991</c:v>
                </c:pt>
                <c:pt idx="8538">
                  <c:v>8.2222222222222197</c:v>
                </c:pt>
                <c:pt idx="8539">
                  <c:v>8.3888888888888893</c:v>
                </c:pt>
                <c:pt idx="8540">
                  <c:v>8.2222222222222197</c:v>
                </c:pt>
                <c:pt idx="8541">
                  <c:v>7.6111111111111125</c:v>
                </c:pt>
                <c:pt idx="8542">
                  <c:v>6.7222222222222232</c:v>
                </c:pt>
                <c:pt idx="8543">
                  <c:v>5.9999999999999982</c:v>
                </c:pt>
                <c:pt idx="8544">
                  <c:v>5.3888888888888902</c:v>
                </c:pt>
                <c:pt idx="8545">
                  <c:v>5.1111111111111125</c:v>
                </c:pt>
                <c:pt idx="8546">
                  <c:v>5</c:v>
                </c:pt>
                <c:pt idx="8547">
                  <c:v>5.7222222222222205</c:v>
                </c:pt>
                <c:pt idx="8548">
                  <c:v>6.6111111111111098</c:v>
                </c:pt>
                <c:pt idx="8549">
                  <c:v>7.2222222222222223</c:v>
                </c:pt>
                <c:pt idx="8550">
                  <c:v>7.8888888888888902</c:v>
                </c:pt>
                <c:pt idx="8551">
                  <c:v>7.8888888888888902</c:v>
                </c:pt>
                <c:pt idx="8552">
                  <c:v>7.7777777777777777</c:v>
                </c:pt>
                <c:pt idx="8553">
                  <c:v>7.7777777777777777</c:v>
                </c:pt>
                <c:pt idx="8554">
                  <c:v>7.2777777777777786</c:v>
                </c:pt>
                <c:pt idx="8555">
                  <c:v>6.2222222222222232</c:v>
                </c:pt>
                <c:pt idx="8556">
                  <c:v>5.6111111111111116</c:v>
                </c:pt>
                <c:pt idx="8557">
                  <c:v>5.2222222222222214</c:v>
                </c:pt>
                <c:pt idx="8558">
                  <c:v>5.6111111111111116</c:v>
                </c:pt>
                <c:pt idx="8559">
                  <c:v>6.2222222222222232</c:v>
                </c:pt>
                <c:pt idx="8560">
                  <c:v>7.3888888888888875</c:v>
                </c:pt>
                <c:pt idx="8561">
                  <c:v>7.8888888888888902</c:v>
                </c:pt>
                <c:pt idx="8562">
                  <c:v>8.3888888888888893</c:v>
                </c:pt>
                <c:pt idx="8563">
                  <c:v>8.6111111111111107</c:v>
                </c:pt>
                <c:pt idx="8564">
                  <c:v>8.6111111111111107</c:v>
                </c:pt>
                <c:pt idx="8565">
                  <c:v>8.3888888888888893</c:v>
                </c:pt>
                <c:pt idx="8566">
                  <c:v>7.7777777777777777</c:v>
                </c:pt>
                <c:pt idx="8567">
                  <c:v>6.7777777777777795</c:v>
                </c:pt>
                <c:pt idx="8568">
                  <c:v>5.9999999999999982</c:v>
                </c:pt>
                <c:pt idx="8569">
                  <c:v>5.4999999999999991</c:v>
                </c:pt>
                <c:pt idx="8570">
                  <c:v>5.1111111111111125</c:v>
                </c:pt>
                <c:pt idx="8571">
                  <c:v>5.2777777777777777</c:v>
                </c:pt>
                <c:pt idx="8572">
                  <c:v>6.2777777777777759</c:v>
                </c:pt>
                <c:pt idx="8573">
                  <c:v>7.0000000000000009</c:v>
                </c:pt>
                <c:pt idx="8574">
                  <c:v>7.7222222222222214</c:v>
                </c:pt>
                <c:pt idx="8575">
                  <c:v>8.2777777777777768</c:v>
                </c:pt>
                <c:pt idx="8576">
                  <c:v>8.3888888888888893</c:v>
                </c:pt>
                <c:pt idx="8577">
                  <c:v>8.2222222222222197</c:v>
                </c:pt>
                <c:pt idx="8578">
                  <c:v>7.9999999999999991</c:v>
                </c:pt>
                <c:pt idx="8579">
                  <c:v>7.2777777777777786</c:v>
                </c:pt>
                <c:pt idx="8580">
                  <c:v>6.2777777777777759</c:v>
                </c:pt>
                <c:pt idx="8581">
                  <c:v>5.7222222222222205</c:v>
                </c:pt>
                <c:pt idx="8582">
                  <c:v>5.3888888888888902</c:v>
                </c:pt>
                <c:pt idx="8583">
                  <c:v>5.7777777777777768</c:v>
                </c:pt>
                <c:pt idx="8584">
                  <c:v>6.7777777777777795</c:v>
                </c:pt>
                <c:pt idx="8585">
                  <c:v>7.5</c:v>
                </c:pt>
                <c:pt idx="8586">
                  <c:v>8.2222222222222197</c:v>
                </c:pt>
                <c:pt idx="8587">
                  <c:v>8.4999999999999982</c:v>
                </c:pt>
                <c:pt idx="8588">
                  <c:v>8.6111111111111107</c:v>
                </c:pt>
                <c:pt idx="8589">
                  <c:v>8.4999999999999982</c:v>
                </c:pt>
                <c:pt idx="8590">
                  <c:v>8.2777777777777768</c:v>
                </c:pt>
                <c:pt idx="8591">
                  <c:v>7.8888888888888902</c:v>
                </c:pt>
                <c:pt idx="8592">
                  <c:v>7.0000000000000009</c:v>
                </c:pt>
                <c:pt idx="8593">
                  <c:v>6.3888888888888884</c:v>
                </c:pt>
                <c:pt idx="8594">
                  <c:v>5.7777777777777768</c:v>
                </c:pt>
                <c:pt idx="8595">
                  <c:v>5.6111111111111116</c:v>
                </c:pt>
                <c:pt idx="8596">
                  <c:v>5.8888888888888893</c:v>
                </c:pt>
                <c:pt idx="8597">
                  <c:v>6.8888888888888875</c:v>
                </c:pt>
                <c:pt idx="8598">
                  <c:v>7.5</c:v>
                </c:pt>
                <c:pt idx="8599">
                  <c:v>7.8888888888888902</c:v>
                </c:pt>
                <c:pt idx="8600">
                  <c:v>8.1111111111111125</c:v>
                </c:pt>
                <c:pt idx="8601">
                  <c:v>8.2777777777777768</c:v>
                </c:pt>
                <c:pt idx="8602">
                  <c:v>8.1111111111111125</c:v>
                </c:pt>
                <c:pt idx="8603">
                  <c:v>7.8888888888888902</c:v>
                </c:pt>
                <c:pt idx="8604">
                  <c:v>7.2777777777777786</c:v>
                </c:pt>
                <c:pt idx="8605">
                  <c:v>6.5000000000000018</c:v>
                </c:pt>
                <c:pt idx="8606">
                  <c:v>5.9999999999999982</c:v>
                </c:pt>
                <c:pt idx="8607">
                  <c:v>5.7777777777777768</c:v>
                </c:pt>
                <c:pt idx="8608">
                  <c:v>6.1111111111111107</c:v>
                </c:pt>
                <c:pt idx="8609">
                  <c:v>6.8888888888888875</c:v>
                </c:pt>
                <c:pt idx="8610">
                  <c:v>7.3888888888888875</c:v>
                </c:pt>
                <c:pt idx="8611">
                  <c:v>8.1111111111111125</c:v>
                </c:pt>
                <c:pt idx="8612">
                  <c:v>8.2777777777777768</c:v>
                </c:pt>
                <c:pt idx="8613">
                  <c:v>8.2777777777777768</c:v>
                </c:pt>
                <c:pt idx="8614">
                  <c:v>8.2222222222222197</c:v>
                </c:pt>
                <c:pt idx="8615">
                  <c:v>8.1111111111111125</c:v>
                </c:pt>
                <c:pt idx="8616">
                  <c:v>7.7222222222222214</c:v>
                </c:pt>
                <c:pt idx="8617">
                  <c:v>6.8888888888888875</c:v>
                </c:pt>
                <c:pt idx="8618">
                  <c:v>6.3888888888888884</c:v>
                </c:pt>
                <c:pt idx="8619">
                  <c:v>5.9999999999999982</c:v>
                </c:pt>
                <c:pt idx="8620">
                  <c:v>5.7777777777777768</c:v>
                </c:pt>
                <c:pt idx="8621">
                  <c:v>6.1111111111111107</c:v>
                </c:pt>
                <c:pt idx="8622">
                  <c:v>6.8888888888888875</c:v>
                </c:pt>
                <c:pt idx="8623">
                  <c:v>7.3888888888888875</c:v>
                </c:pt>
                <c:pt idx="8624">
                  <c:v>8.1111111111111125</c:v>
                </c:pt>
                <c:pt idx="8625">
                  <c:v>8.2222222222222197</c:v>
                </c:pt>
                <c:pt idx="8626">
                  <c:v>8.3888888888888893</c:v>
                </c:pt>
                <c:pt idx="8627">
                  <c:v>8.3888888888888893</c:v>
                </c:pt>
                <c:pt idx="8628">
                  <c:v>8.2222222222222197</c:v>
                </c:pt>
                <c:pt idx="8629">
                  <c:v>7.8888888888888902</c:v>
                </c:pt>
                <c:pt idx="8630">
                  <c:v>7.2777777777777786</c:v>
                </c:pt>
                <c:pt idx="8631">
                  <c:v>6.8888888888888875</c:v>
                </c:pt>
                <c:pt idx="8632">
                  <c:v>6.7222222222222232</c:v>
                </c:pt>
                <c:pt idx="8633">
                  <c:v>7.0000000000000009</c:v>
                </c:pt>
                <c:pt idx="8634">
                  <c:v>7.6111111111111125</c:v>
                </c:pt>
                <c:pt idx="8635">
                  <c:v>7.9999999999999991</c:v>
                </c:pt>
                <c:pt idx="8636">
                  <c:v>8.2777777777777768</c:v>
                </c:pt>
                <c:pt idx="8637">
                  <c:v>8.3888888888888893</c:v>
                </c:pt>
                <c:pt idx="8638">
                  <c:v>8.3888888888888893</c:v>
                </c:pt>
                <c:pt idx="8639">
                  <c:v>8.3888888888888893</c:v>
                </c:pt>
                <c:pt idx="8640">
                  <c:v>8.2777777777777768</c:v>
                </c:pt>
                <c:pt idx="8641">
                  <c:v>7.9999999999999991</c:v>
                </c:pt>
                <c:pt idx="8642">
                  <c:v>7.3888888888888875</c:v>
                </c:pt>
                <c:pt idx="8643">
                  <c:v>7.1111111111111089</c:v>
                </c:pt>
                <c:pt idx="8644">
                  <c:v>6.7777777777777795</c:v>
                </c:pt>
                <c:pt idx="8645">
                  <c:v>6.7222222222222232</c:v>
                </c:pt>
                <c:pt idx="8646">
                  <c:v>6.7222222222222232</c:v>
                </c:pt>
                <c:pt idx="8647">
                  <c:v>7.2222222222222223</c:v>
                </c:pt>
                <c:pt idx="8648">
                  <c:v>7.8888888888888902</c:v>
                </c:pt>
                <c:pt idx="8649">
                  <c:v>8.1111111111111125</c:v>
                </c:pt>
                <c:pt idx="8650">
                  <c:v>8.2777777777777768</c:v>
                </c:pt>
                <c:pt idx="8651">
                  <c:v>8.3888888888888893</c:v>
                </c:pt>
                <c:pt idx="8652">
                  <c:v>8.1111111111111125</c:v>
                </c:pt>
                <c:pt idx="8653">
                  <c:v>7.8888888888888902</c:v>
                </c:pt>
                <c:pt idx="8654">
                  <c:v>7.2777777777777786</c:v>
                </c:pt>
                <c:pt idx="8655">
                  <c:v>7.0000000000000009</c:v>
                </c:pt>
                <c:pt idx="8656">
                  <c:v>6.7777777777777795</c:v>
                </c:pt>
                <c:pt idx="8657">
                  <c:v>6.7222222222222232</c:v>
                </c:pt>
                <c:pt idx="8658">
                  <c:v>6.7777777777777795</c:v>
                </c:pt>
                <c:pt idx="8659">
                  <c:v>7.5</c:v>
                </c:pt>
                <c:pt idx="8660">
                  <c:v>7.9999999999999991</c:v>
                </c:pt>
                <c:pt idx="8661">
                  <c:v>8.3888888888888893</c:v>
                </c:pt>
                <c:pt idx="8662">
                  <c:v>8.2777777777777768</c:v>
                </c:pt>
                <c:pt idx="8663">
                  <c:v>8.2222222222222197</c:v>
                </c:pt>
                <c:pt idx="8664">
                  <c:v>7.9999999999999991</c:v>
                </c:pt>
                <c:pt idx="8665">
                  <c:v>7.7777777777777777</c:v>
                </c:pt>
                <c:pt idx="8666">
                  <c:v>7.3888888888888875</c:v>
                </c:pt>
                <c:pt idx="8667">
                  <c:v>7.1111111111111089</c:v>
                </c:pt>
                <c:pt idx="8668">
                  <c:v>6.8888888888888875</c:v>
                </c:pt>
                <c:pt idx="8669">
                  <c:v>6.7777777777777795</c:v>
                </c:pt>
                <c:pt idx="8670">
                  <c:v>6.7222222222222232</c:v>
                </c:pt>
                <c:pt idx="8671">
                  <c:v>6.7222222222222232</c:v>
                </c:pt>
                <c:pt idx="8672">
                  <c:v>7.7777777777777777</c:v>
                </c:pt>
                <c:pt idx="8673">
                  <c:v>8.2777777777777768</c:v>
                </c:pt>
                <c:pt idx="8674">
                  <c:v>8.3888888888888893</c:v>
                </c:pt>
                <c:pt idx="8675">
                  <c:v>8.4999999999999982</c:v>
                </c:pt>
                <c:pt idx="8676">
                  <c:v>7.8888888888888902</c:v>
                </c:pt>
                <c:pt idx="8677">
                  <c:v>8.2777777777777768</c:v>
                </c:pt>
                <c:pt idx="8678">
                  <c:v>7.7777777777777777</c:v>
                </c:pt>
                <c:pt idx="8679">
                  <c:v>7.2777777777777786</c:v>
                </c:pt>
                <c:pt idx="8680">
                  <c:v>6.8888888888888875</c:v>
                </c:pt>
                <c:pt idx="8681">
                  <c:v>6.7222222222222232</c:v>
                </c:pt>
                <c:pt idx="8682">
                  <c:v>6.6111111111111098</c:v>
                </c:pt>
                <c:pt idx="8683">
                  <c:v>6.6111111111111098</c:v>
                </c:pt>
                <c:pt idx="8684">
                  <c:v>7.0000000000000009</c:v>
                </c:pt>
                <c:pt idx="8685">
                  <c:v>8.2222222222222197</c:v>
                </c:pt>
                <c:pt idx="8686">
                  <c:v>8.2777777777777768</c:v>
                </c:pt>
                <c:pt idx="8687">
                  <c:v>8.2777777777777768</c:v>
                </c:pt>
                <c:pt idx="8688">
                  <c:v>8.2777777777777768</c:v>
                </c:pt>
                <c:pt idx="8689">
                  <c:v>7.9999999999999991</c:v>
                </c:pt>
                <c:pt idx="8690">
                  <c:v>7.9999999999999991</c:v>
                </c:pt>
                <c:pt idx="8691">
                  <c:v>7.3888888888888875</c:v>
                </c:pt>
                <c:pt idx="8692">
                  <c:v>7.0000000000000009</c:v>
                </c:pt>
                <c:pt idx="8693">
                  <c:v>6.6111111111111098</c:v>
                </c:pt>
                <c:pt idx="8694">
                  <c:v>6.3888888888888884</c:v>
                </c:pt>
                <c:pt idx="8695">
                  <c:v>6.2777777777777759</c:v>
                </c:pt>
                <c:pt idx="8696">
                  <c:v>6.6111111111111098</c:v>
                </c:pt>
                <c:pt idx="8697">
                  <c:v>7.8888888888888902</c:v>
                </c:pt>
                <c:pt idx="8698">
                  <c:v>8.1111111111111125</c:v>
                </c:pt>
                <c:pt idx="8699">
                  <c:v>8.2222222222222197</c:v>
                </c:pt>
                <c:pt idx="8700">
                  <c:v>8.2777777777777768</c:v>
                </c:pt>
                <c:pt idx="8701">
                  <c:v>7.5</c:v>
                </c:pt>
                <c:pt idx="8702">
                  <c:v>7.8888888888888902</c:v>
                </c:pt>
                <c:pt idx="8703">
                  <c:v>7.7222222222222214</c:v>
                </c:pt>
                <c:pt idx="8704">
                  <c:v>7.1111111111111089</c:v>
                </c:pt>
                <c:pt idx="8705">
                  <c:v>6.6111111111111098</c:v>
                </c:pt>
                <c:pt idx="8706">
                  <c:v>6.2777777777777759</c:v>
                </c:pt>
                <c:pt idx="8707">
                  <c:v>6.1111111111111107</c:v>
                </c:pt>
                <c:pt idx="8708">
                  <c:v>6.1111111111111107</c:v>
                </c:pt>
                <c:pt idx="8709">
                  <c:v>7.1111111111111089</c:v>
                </c:pt>
                <c:pt idx="8710">
                  <c:v>7.7777777777777777</c:v>
                </c:pt>
                <c:pt idx="8711">
                  <c:v>7.9999999999999991</c:v>
                </c:pt>
                <c:pt idx="8712">
                  <c:v>7.9999999999999991</c:v>
                </c:pt>
                <c:pt idx="8713">
                  <c:v>8.2222222222222197</c:v>
                </c:pt>
                <c:pt idx="8714">
                  <c:v>7.7777777777777777</c:v>
                </c:pt>
                <c:pt idx="8715">
                  <c:v>7.7777777777777777</c:v>
                </c:pt>
                <c:pt idx="8716">
                  <c:v>7.2222222222222223</c:v>
                </c:pt>
                <c:pt idx="8717">
                  <c:v>6.5000000000000018</c:v>
                </c:pt>
                <c:pt idx="8718">
                  <c:v>6.1111111111111107</c:v>
                </c:pt>
                <c:pt idx="8719">
                  <c:v>5.7777777777777768</c:v>
                </c:pt>
                <c:pt idx="8720">
                  <c:v>5.7222222222222205</c:v>
                </c:pt>
                <c:pt idx="8721">
                  <c:v>6.2777777777777759</c:v>
                </c:pt>
                <c:pt idx="8722">
                  <c:v>7.3888888888888875</c:v>
                </c:pt>
                <c:pt idx="8723">
                  <c:v>7.6111111111111125</c:v>
                </c:pt>
                <c:pt idx="8724">
                  <c:v>7.6111111111111125</c:v>
                </c:pt>
                <c:pt idx="8725">
                  <c:v>7.6111111111111125</c:v>
                </c:pt>
                <c:pt idx="8726">
                  <c:v>7.2777777777777786</c:v>
                </c:pt>
                <c:pt idx="8727">
                  <c:v>7.6111111111111125</c:v>
                </c:pt>
                <c:pt idx="8728">
                  <c:v>7.2777777777777786</c:v>
                </c:pt>
                <c:pt idx="8729">
                  <c:v>6.7222222222222232</c:v>
                </c:pt>
                <c:pt idx="8730">
                  <c:v>6.1111111111111107</c:v>
                </c:pt>
                <c:pt idx="8731">
                  <c:v>5.7222222222222205</c:v>
                </c:pt>
                <c:pt idx="8732">
                  <c:v>5.4999999999999991</c:v>
                </c:pt>
                <c:pt idx="8733">
                  <c:v>5.3888888888888902</c:v>
                </c:pt>
                <c:pt idx="8734">
                  <c:v>6.6111111111111098</c:v>
                </c:pt>
                <c:pt idx="8735">
                  <c:v>7.1111111111111089</c:v>
                </c:pt>
                <c:pt idx="8736">
                  <c:v>7.2222222222222223</c:v>
                </c:pt>
                <c:pt idx="8737">
                  <c:v>7.1111111111111089</c:v>
                </c:pt>
                <c:pt idx="8738">
                  <c:v>7.2777777777777786</c:v>
                </c:pt>
                <c:pt idx="8739">
                  <c:v>7.1111111111111089</c:v>
                </c:pt>
                <c:pt idx="8740">
                  <c:v>7.0000000000000009</c:v>
                </c:pt>
                <c:pt idx="8741">
                  <c:v>6.6111111111111098</c:v>
                </c:pt>
                <c:pt idx="8742">
                  <c:v>6.1111111111111107</c:v>
                </c:pt>
                <c:pt idx="8743">
                  <c:v>5.6111111111111116</c:v>
                </c:pt>
                <c:pt idx="8744">
                  <c:v>5.2777777777777777</c:v>
                </c:pt>
                <c:pt idx="8745">
                  <c:v>5.2222222222222214</c:v>
                </c:pt>
                <c:pt idx="8746">
                  <c:v>5.8888888888888893</c:v>
                </c:pt>
                <c:pt idx="8747">
                  <c:v>6.5000000000000018</c:v>
                </c:pt>
                <c:pt idx="8748">
                  <c:v>6.7222222222222232</c:v>
                </c:pt>
                <c:pt idx="8749">
                  <c:v>6.7222222222222232</c:v>
                </c:pt>
                <c:pt idx="8750">
                  <c:v>6.6111111111111098</c:v>
                </c:pt>
                <c:pt idx="8751">
                  <c:v>6.6111111111111098</c:v>
                </c:pt>
                <c:pt idx="8752">
                  <c:v>6.6111111111111098</c:v>
                </c:pt>
                <c:pt idx="8753">
                  <c:v>6.5000000000000018</c:v>
                </c:pt>
                <c:pt idx="8754">
                  <c:v>6.1111111111111107</c:v>
                </c:pt>
                <c:pt idx="8755">
                  <c:v>5.6111111111111116</c:v>
                </c:pt>
                <c:pt idx="8756">
                  <c:v>5.2777777777777777</c:v>
                </c:pt>
                <c:pt idx="8757">
                  <c:v>5</c:v>
                </c:pt>
                <c:pt idx="8758">
                  <c:v>5</c:v>
                </c:pt>
                <c:pt idx="8759">
                  <c:v>5.7777777777777768</c:v>
                </c:pt>
                <c:pt idx="8760">
                  <c:v>6.2222222222222232</c:v>
                </c:pt>
                <c:pt idx="8761">
                  <c:v>6.3888888888888884</c:v>
                </c:pt>
                <c:pt idx="8762">
                  <c:v>6.3888888888888884</c:v>
                </c:pt>
                <c:pt idx="8763">
                  <c:v>6.5000000000000018</c:v>
                </c:pt>
                <c:pt idx="8764">
                  <c:v>6.5000000000000018</c:v>
                </c:pt>
                <c:pt idx="8765">
                  <c:v>6.3888888888888884</c:v>
                </c:pt>
                <c:pt idx="8766">
                  <c:v>6.1111111111111107</c:v>
                </c:pt>
                <c:pt idx="8767">
                  <c:v>5.6111111111111116</c:v>
                </c:pt>
                <c:pt idx="8768">
                  <c:v>5.2222222222222214</c:v>
                </c:pt>
                <c:pt idx="8769">
                  <c:v>5</c:v>
                </c:pt>
                <c:pt idx="8770">
                  <c:v>5</c:v>
                </c:pt>
                <c:pt idx="8771">
                  <c:v>5.4999999999999991</c:v>
                </c:pt>
                <c:pt idx="8772">
                  <c:v>5.9999999999999982</c:v>
                </c:pt>
                <c:pt idx="8773">
                  <c:v>6.3888888888888884</c:v>
                </c:pt>
                <c:pt idx="8774">
                  <c:v>6.7222222222222232</c:v>
                </c:pt>
                <c:pt idx="8775">
                  <c:v>6.7777777777777795</c:v>
                </c:pt>
                <c:pt idx="8776">
                  <c:v>6.7222222222222232</c:v>
                </c:pt>
                <c:pt idx="8777">
                  <c:v>6.7777777777777795</c:v>
                </c:pt>
                <c:pt idx="8778">
                  <c:v>6.5000000000000018</c:v>
                </c:pt>
                <c:pt idx="8779">
                  <c:v>5.8888888888888893</c:v>
                </c:pt>
                <c:pt idx="8780">
                  <c:v>5.4999999999999991</c:v>
                </c:pt>
                <c:pt idx="8781">
                  <c:v>5.1111111111111125</c:v>
                </c:pt>
                <c:pt idx="8782">
                  <c:v>4.8888888888888875</c:v>
                </c:pt>
                <c:pt idx="8783">
                  <c:v>5</c:v>
                </c:pt>
                <c:pt idx="8784">
                  <c:v>5.9999999999999982</c:v>
                </c:pt>
                <c:pt idx="8785">
                  <c:v>6.3888888888888884</c:v>
                </c:pt>
                <c:pt idx="8786">
                  <c:v>6.7777777777777795</c:v>
                </c:pt>
                <c:pt idx="8787">
                  <c:v>6.8888888888888875</c:v>
                </c:pt>
                <c:pt idx="8788">
                  <c:v>7.2777777777777786</c:v>
                </c:pt>
                <c:pt idx="8789">
                  <c:v>6.8888888888888875</c:v>
                </c:pt>
                <c:pt idx="8790">
                  <c:v>7.0000000000000009</c:v>
                </c:pt>
                <c:pt idx="8791">
                  <c:v>6.3888888888888884</c:v>
                </c:pt>
                <c:pt idx="8792">
                  <c:v>5.7777777777777768</c:v>
                </c:pt>
                <c:pt idx="8793">
                  <c:v>5.3888888888888902</c:v>
                </c:pt>
                <c:pt idx="8794">
                  <c:v>5.1111111111111125</c:v>
                </c:pt>
                <c:pt idx="8795">
                  <c:v>5.2777777777777777</c:v>
                </c:pt>
                <c:pt idx="8796">
                  <c:v>5.9999999999999982</c:v>
                </c:pt>
                <c:pt idx="8797">
                  <c:v>6.5000000000000018</c:v>
                </c:pt>
                <c:pt idx="8798">
                  <c:v>6.8888888888888875</c:v>
                </c:pt>
                <c:pt idx="8799">
                  <c:v>7.2222222222222223</c:v>
                </c:pt>
                <c:pt idx="8800">
                  <c:v>7.2222222222222223</c:v>
                </c:pt>
                <c:pt idx="8801">
                  <c:v>7.1111111111111089</c:v>
                </c:pt>
                <c:pt idx="8802">
                  <c:v>7.2222222222222223</c:v>
                </c:pt>
                <c:pt idx="8803">
                  <c:v>6.8888888888888875</c:v>
                </c:pt>
                <c:pt idx="8804">
                  <c:v>6.2777777777777759</c:v>
                </c:pt>
                <c:pt idx="8805">
                  <c:v>5.7777777777777768</c:v>
                </c:pt>
                <c:pt idx="8806">
                  <c:v>5.4999999999999991</c:v>
                </c:pt>
                <c:pt idx="8807">
                  <c:v>5.2777777777777777</c:v>
                </c:pt>
                <c:pt idx="8808">
                  <c:v>5.2777777777777777</c:v>
                </c:pt>
                <c:pt idx="8809">
                  <c:v>5.8888888888888893</c:v>
                </c:pt>
                <c:pt idx="8810">
                  <c:v>6.3888888888888884</c:v>
                </c:pt>
                <c:pt idx="8811">
                  <c:v>6.7222222222222232</c:v>
                </c:pt>
                <c:pt idx="8812">
                  <c:v>6.7777777777777795</c:v>
                </c:pt>
                <c:pt idx="8813">
                  <c:v>7.1111111111111089</c:v>
                </c:pt>
                <c:pt idx="8814">
                  <c:v>6.7777777777777795</c:v>
                </c:pt>
                <c:pt idx="8815">
                  <c:v>6.7222222222222232</c:v>
                </c:pt>
                <c:pt idx="8816">
                  <c:v>6.3888888888888884</c:v>
                </c:pt>
                <c:pt idx="8817">
                  <c:v>5.8888888888888893</c:v>
                </c:pt>
                <c:pt idx="8818">
                  <c:v>5.4999999999999991</c:v>
                </c:pt>
                <c:pt idx="8819">
                  <c:v>5.3888888888888902</c:v>
                </c:pt>
                <c:pt idx="8820">
                  <c:v>5.6111111111111116</c:v>
                </c:pt>
                <c:pt idx="8821">
                  <c:v>6.2222222222222232</c:v>
                </c:pt>
                <c:pt idx="8822">
                  <c:v>6.3888888888888884</c:v>
                </c:pt>
                <c:pt idx="8823">
                  <c:v>6.7777777777777795</c:v>
                </c:pt>
                <c:pt idx="8824">
                  <c:v>6.8888888888888875</c:v>
                </c:pt>
                <c:pt idx="8825">
                  <c:v>7.0000000000000009</c:v>
                </c:pt>
                <c:pt idx="8826">
                  <c:v>7.1111111111111089</c:v>
                </c:pt>
                <c:pt idx="8827">
                  <c:v>7.0000000000000009</c:v>
                </c:pt>
                <c:pt idx="8828">
                  <c:v>6.7222222222222232</c:v>
                </c:pt>
                <c:pt idx="8829">
                  <c:v>6.2222222222222232</c:v>
                </c:pt>
                <c:pt idx="8830">
                  <c:v>5.7777777777777768</c:v>
                </c:pt>
                <c:pt idx="8831">
                  <c:v>5.6111111111111116</c:v>
                </c:pt>
                <c:pt idx="8832">
                  <c:v>5.3888888888888902</c:v>
                </c:pt>
                <c:pt idx="8833">
                  <c:v>5.6111111111111116</c:v>
                </c:pt>
                <c:pt idx="8834">
                  <c:v>6.5000000000000018</c:v>
                </c:pt>
                <c:pt idx="8835">
                  <c:v>6.7777777777777795</c:v>
                </c:pt>
                <c:pt idx="8836">
                  <c:v>6.8888888888888875</c:v>
                </c:pt>
                <c:pt idx="8837">
                  <c:v>7.1111111111111089</c:v>
                </c:pt>
                <c:pt idx="8838">
                  <c:v>7.1111111111111089</c:v>
                </c:pt>
                <c:pt idx="8839">
                  <c:v>7.1111111111111089</c:v>
                </c:pt>
                <c:pt idx="8840">
                  <c:v>7.0000000000000009</c:v>
                </c:pt>
                <c:pt idx="8841">
                  <c:v>6.5000000000000018</c:v>
                </c:pt>
                <c:pt idx="8842">
                  <c:v>6.1111111111111107</c:v>
                </c:pt>
                <c:pt idx="8843">
                  <c:v>5.7777777777777768</c:v>
                </c:pt>
                <c:pt idx="8844">
                  <c:v>5.7222222222222205</c:v>
                </c:pt>
                <c:pt idx="8845">
                  <c:v>5.9999999999999982</c:v>
                </c:pt>
                <c:pt idx="8846">
                  <c:v>6.7222222222222232</c:v>
                </c:pt>
                <c:pt idx="8847">
                  <c:v>7.0000000000000009</c:v>
                </c:pt>
                <c:pt idx="8848">
                  <c:v>7.3888888888888875</c:v>
                </c:pt>
                <c:pt idx="8849">
                  <c:v>7.5</c:v>
                </c:pt>
                <c:pt idx="8850">
                  <c:v>7.6111111111111125</c:v>
                </c:pt>
                <c:pt idx="8851">
                  <c:v>7.6111111111111125</c:v>
                </c:pt>
                <c:pt idx="8852">
                  <c:v>7.3888888888888875</c:v>
                </c:pt>
                <c:pt idx="8853">
                  <c:v>7.0000000000000009</c:v>
                </c:pt>
                <c:pt idx="8854">
                  <c:v>6.5000000000000018</c:v>
                </c:pt>
                <c:pt idx="8855">
                  <c:v>6.2222222222222232</c:v>
                </c:pt>
                <c:pt idx="8856">
                  <c:v>5.8888888888888893</c:v>
                </c:pt>
                <c:pt idx="8857">
                  <c:v>5.7777777777777768</c:v>
                </c:pt>
                <c:pt idx="8858">
                  <c:v>6.1111111111111107</c:v>
                </c:pt>
                <c:pt idx="8859">
                  <c:v>6.8888888888888875</c:v>
                </c:pt>
                <c:pt idx="8860">
                  <c:v>7.1111111111111089</c:v>
                </c:pt>
                <c:pt idx="8861">
                  <c:v>7.2777777777777786</c:v>
                </c:pt>
                <c:pt idx="8862">
                  <c:v>7.3888888888888875</c:v>
                </c:pt>
                <c:pt idx="8863">
                  <c:v>7.3888888888888875</c:v>
                </c:pt>
                <c:pt idx="8864">
                  <c:v>7.2777777777777786</c:v>
                </c:pt>
                <c:pt idx="8865">
                  <c:v>7.1111111111111089</c:v>
                </c:pt>
                <c:pt idx="8866">
                  <c:v>6.7222222222222232</c:v>
                </c:pt>
                <c:pt idx="8867">
                  <c:v>6.2777777777777759</c:v>
                </c:pt>
                <c:pt idx="8868">
                  <c:v>6.1111111111111107</c:v>
                </c:pt>
                <c:pt idx="8869">
                  <c:v>6.1111111111111107</c:v>
                </c:pt>
                <c:pt idx="8870">
                  <c:v>6.5000000000000018</c:v>
                </c:pt>
                <c:pt idx="8871">
                  <c:v>6.7777777777777795</c:v>
                </c:pt>
                <c:pt idx="8872">
                  <c:v>6.8888888888888875</c:v>
                </c:pt>
                <c:pt idx="8873">
                  <c:v>6.8888888888888875</c:v>
                </c:pt>
                <c:pt idx="8874">
                  <c:v>6.8888888888888875</c:v>
                </c:pt>
                <c:pt idx="8875">
                  <c:v>6.7777777777777795</c:v>
                </c:pt>
                <c:pt idx="8876">
                  <c:v>6.8888888888888875</c:v>
                </c:pt>
                <c:pt idx="8877">
                  <c:v>6.7777777777777795</c:v>
                </c:pt>
                <c:pt idx="8878">
                  <c:v>6.6111111111111098</c:v>
                </c:pt>
                <c:pt idx="8879">
                  <c:v>6.3888888888888884</c:v>
                </c:pt>
                <c:pt idx="8880">
                  <c:v>6.2222222222222232</c:v>
                </c:pt>
                <c:pt idx="8881">
                  <c:v>5.9999999999999982</c:v>
                </c:pt>
                <c:pt idx="8882">
                  <c:v>5.9999999999999982</c:v>
                </c:pt>
                <c:pt idx="8883">
                  <c:v>6.2777777777777759</c:v>
                </c:pt>
                <c:pt idx="8884">
                  <c:v>6.5000000000000018</c:v>
                </c:pt>
                <c:pt idx="8885">
                  <c:v>6.5000000000000018</c:v>
                </c:pt>
                <c:pt idx="8886">
                  <c:v>6.5000000000000018</c:v>
                </c:pt>
                <c:pt idx="8887">
                  <c:v>6.5000000000000018</c:v>
                </c:pt>
                <c:pt idx="8888">
                  <c:v>6.5000000000000018</c:v>
                </c:pt>
                <c:pt idx="8889">
                  <c:v>6.5000000000000018</c:v>
                </c:pt>
                <c:pt idx="8890">
                  <c:v>6.5000000000000018</c:v>
                </c:pt>
                <c:pt idx="8891">
                  <c:v>6.2777777777777759</c:v>
                </c:pt>
                <c:pt idx="8892">
                  <c:v>6.1111111111111107</c:v>
                </c:pt>
                <c:pt idx="8893">
                  <c:v>5.9999999999999982</c:v>
                </c:pt>
                <c:pt idx="8894">
                  <c:v>6.1111111111111107</c:v>
                </c:pt>
                <c:pt idx="8895">
                  <c:v>6.2222222222222232</c:v>
                </c:pt>
                <c:pt idx="8896">
                  <c:v>6.3888888888888884</c:v>
                </c:pt>
                <c:pt idx="8897">
                  <c:v>6.3888888888888884</c:v>
                </c:pt>
                <c:pt idx="8898">
                  <c:v>6.3888888888888884</c:v>
                </c:pt>
                <c:pt idx="8899">
                  <c:v>6.3888888888888884</c:v>
                </c:pt>
                <c:pt idx="8900">
                  <c:v>6.3888888888888884</c:v>
                </c:pt>
                <c:pt idx="8901">
                  <c:v>6.3888888888888884</c:v>
                </c:pt>
                <c:pt idx="8902">
                  <c:v>6.3888888888888884</c:v>
                </c:pt>
                <c:pt idx="8903">
                  <c:v>6.2222222222222232</c:v>
                </c:pt>
                <c:pt idx="8904">
                  <c:v>6.1111111111111107</c:v>
                </c:pt>
                <c:pt idx="8905">
                  <c:v>5.9999999999999982</c:v>
                </c:pt>
                <c:pt idx="8906">
                  <c:v>5.8888888888888893</c:v>
                </c:pt>
                <c:pt idx="8907">
                  <c:v>5.8888888888888893</c:v>
                </c:pt>
                <c:pt idx="8908">
                  <c:v>6.1111111111111107</c:v>
                </c:pt>
                <c:pt idx="8909">
                  <c:v>6.2777777777777759</c:v>
                </c:pt>
                <c:pt idx="8910">
                  <c:v>6.2777777777777759</c:v>
                </c:pt>
                <c:pt idx="8911">
                  <c:v>6.2777777777777759</c:v>
                </c:pt>
                <c:pt idx="8912">
                  <c:v>6.2777777777777759</c:v>
                </c:pt>
                <c:pt idx="8913">
                  <c:v>6.2777777777777759</c:v>
                </c:pt>
                <c:pt idx="8914">
                  <c:v>6.2777777777777759</c:v>
                </c:pt>
                <c:pt idx="8915">
                  <c:v>6.2222222222222232</c:v>
                </c:pt>
                <c:pt idx="8916">
                  <c:v>5.9999999999999982</c:v>
                </c:pt>
                <c:pt idx="8917">
                  <c:v>5.8888888888888893</c:v>
                </c:pt>
                <c:pt idx="8918">
                  <c:v>5.7777777777777768</c:v>
                </c:pt>
                <c:pt idx="8919">
                  <c:v>5.8888888888888893</c:v>
                </c:pt>
                <c:pt idx="8920">
                  <c:v>6.1111111111111107</c:v>
                </c:pt>
                <c:pt idx="8921">
                  <c:v>6.2777777777777759</c:v>
                </c:pt>
                <c:pt idx="8922">
                  <c:v>6.3888888888888884</c:v>
                </c:pt>
                <c:pt idx="8923">
                  <c:v>6.5000000000000018</c:v>
                </c:pt>
                <c:pt idx="8924">
                  <c:v>6.5000000000000018</c:v>
                </c:pt>
                <c:pt idx="8925">
                  <c:v>6.5000000000000018</c:v>
                </c:pt>
                <c:pt idx="8926">
                  <c:v>6.3888888888888884</c:v>
                </c:pt>
                <c:pt idx="8927">
                  <c:v>6.2222222222222232</c:v>
                </c:pt>
                <c:pt idx="8928">
                  <c:v>5.9999999999999982</c:v>
                </c:pt>
                <c:pt idx="8929">
                  <c:v>5.8888888888888893</c:v>
                </c:pt>
                <c:pt idx="8930">
                  <c:v>5.7777777777777768</c:v>
                </c:pt>
                <c:pt idx="8931">
                  <c:v>5.7222222222222205</c:v>
                </c:pt>
                <c:pt idx="8932">
                  <c:v>5.7777777777777768</c:v>
                </c:pt>
                <c:pt idx="8933">
                  <c:v>6.2777777777777759</c:v>
                </c:pt>
                <c:pt idx="8934">
                  <c:v>6.5000000000000018</c:v>
                </c:pt>
                <c:pt idx="8935">
                  <c:v>6.6111111111111098</c:v>
                </c:pt>
                <c:pt idx="8936">
                  <c:v>6.7222222222222232</c:v>
                </c:pt>
                <c:pt idx="8937">
                  <c:v>6.2222222222222232</c:v>
                </c:pt>
                <c:pt idx="8938">
                  <c:v>6.5000000000000018</c:v>
                </c:pt>
                <c:pt idx="8939">
                  <c:v>6.2777777777777759</c:v>
                </c:pt>
                <c:pt idx="8940">
                  <c:v>5.9999999999999982</c:v>
                </c:pt>
                <c:pt idx="8941">
                  <c:v>5.7222222222222205</c:v>
                </c:pt>
                <c:pt idx="8942">
                  <c:v>5.6111111111111116</c:v>
                </c:pt>
                <c:pt idx="8943">
                  <c:v>5.6111111111111116</c:v>
                </c:pt>
                <c:pt idx="8944">
                  <c:v>5.7777777777777768</c:v>
                </c:pt>
                <c:pt idx="8945">
                  <c:v>6.2777777777777759</c:v>
                </c:pt>
                <c:pt idx="8946">
                  <c:v>6.3888888888888884</c:v>
                </c:pt>
                <c:pt idx="8947">
                  <c:v>6.5000000000000018</c:v>
                </c:pt>
                <c:pt idx="8948">
                  <c:v>6.6111111111111098</c:v>
                </c:pt>
                <c:pt idx="8949">
                  <c:v>6.6111111111111098</c:v>
                </c:pt>
                <c:pt idx="8950">
                  <c:v>6.5000000000000018</c:v>
                </c:pt>
                <c:pt idx="8951">
                  <c:v>6.3888888888888884</c:v>
                </c:pt>
              </c:numCache>
            </c:numRef>
          </c:yVal>
          <c:smooth val="0"/>
          <c:extLst>
            <c:ext xmlns:c16="http://schemas.microsoft.com/office/drawing/2014/chart" uri="{C3380CC4-5D6E-409C-BE32-E72D297353CC}">
              <c16:uniqueId val="{00000000-BAC9-4AE5-AE8A-6BB7EDB7413C}"/>
            </c:ext>
          </c:extLst>
        </c:ser>
        <c:dLbls>
          <c:showLegendKey val="0"/>
          <c:showVal val="0"/>
          <c:showCatName val="0"/>
          <c:showSerName val="0"/>
          <c:showPercent val="0"/>
          <c:showBubbleSize val="0"/>
        </c:dLbls>
        <c:axId val="1084460120"/>
        <c:axId val="1084460480"/>
      </c:scatterChart>
      <c:valAx>
        <c:axId val="1084460120"/>
        <c:scaling>
          <c:orientation val="minMax"/>
          <c:max val="45300"/>
          <c:min val="44930"/>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mm"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84460480"/>
        <c:crosses val="autoZero"/>
        <c:crossBetween val="midCat"/>
      </c:valAx>
      <c:valAx>
        <c:axId val="108446048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84460120"/>
        <c:crossesAt val="44900"/>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GBox" noThreeD="1"/>
</file>

<file path=xl/ctrlProps/ctrlProp10.xml><?xml version="1.0" encoding="utf-8"?>
<formControlPr xmlns="http://schemas.microsoft.com/office/spreadsheetml/2009/9/main" objectType="GBox" noThreeD="1"/>
</file>

<file path=xl/ctrlProps/ctrlProp100.xml><?xml version="1.0" encoding="utf-8"?>
<formControlPr xmlns="http://schemas.microsoft.com/office/spreadsheetml/2009/9/main" objectType="GBox" noThreeD="1"/>
</file>

<file path=xl/ctrlProps/ctrlProp101.xml><?xml version="1.0" encoding="utf-8"?>
<formControlPr xmlns="http://schemas.microsoft.com/office/spreadsheetml/2009/9/main" objectType="GBox" noThreeD="1"/>
</file>

<file path=xl/ctrlProps/ctrlProp102.xml><?xml version="1.0" encoding="utf-8"?>
<formControlPr xmlns="http://schemas.microsoft.com/office/spreadsheetml/2009/9/main" objectType="GBox" noThreeD="1"/>
</file>

<file path=xl/ctrlProps/ctrlProp103.xml><?xml version="1.0" encoding="utf-8"?>
<formControlPr xmlns="http://schemas.microsoft.com/office/spreadsheetml/2009/9/main" objectType="GBox" noThreeD="1"/>
</file>

<file path=xl/ctrlProps/ctrlProp104.xml><?xml version="1.0" encoding="utf-8"?>
<formControlPr xmlns="http://schemas.microsoft.com/office/spreadsheetml/2009/9/main" objectType="GBox" noThreeD="1"/>
</file>

<file path=xl/ctrlProps/ctrlProp105.xml><?xml version="1.0" encoding="utf-8"?>
<formControlPr xmlns="http://schemas.microsoft.com/office/spreadsheetml/2009/9/main" objectType="GBox" noThreeD="1"/>
</file>

<file path=xl/ctrlProps/ctrlProp106.xml><?xml version="1.0" encoding="utf-8"?>
<formControlPr xmlns="http://schemas.microsoft.com/office/spreadsheetml/2009/9/main" objectType="GBox" noThreeD="1"/>
</file>

<file path=xl/ctrlProps/ctrlProp107.xml><?xml version="1.0" encoding="utf-8"?>
<formControlPr xmlns="http://schemas.microsoft.com/office/spreadsheetml/2009/9/main" objectType="GBox" noThreeD="1"/>
</file>

<file path=xl/ctrlProps/ctrlProp108.xml><?xml version="1.0" encoding="utf-8"?>
<formControlPr xmlns="http://schemas.microsoft.com/office/spreadsheetml/2009/9/main" objectType="GBox" noThreeD="1"/>
</file>

<file path=xl/ctrlProps/ctrlProp109.xml><?xml version="1.0" encoding="utf-8"?>
<formControlPr xmlns="http://schemas.microsoft.com/office/spreadsheetml/2009/9/main" objectType="GBox" noThreeD="1"/>
</file>

<file path=xl/ctrlProps/ctrlProp11.xml><?xml version="1.0" encoding="utf-8"?>
<formControlPr xmlns="http://schemas.microsoft.com/office/spreadsheetml/2009/9/main" objectType="GBox" noThreeD="1"/>
</file>

<file path=xl/ctrlProps/ctrlProp110.xml><?xml version="1.0" encoding="utf-8"?>
<formControlPr xmlns="http://schemas.microsoft.com/office/spreadsheetml/2009/9/main" objectType="GBox" noThreeD="1"/>
</file>

<file path=xl/ctrlProps/ctrlProp111.xml><?xml version="1.0" encoding="utf-8"?>
<formControlPr xmlns="http://schemas.microsoft.com/office/spreadsheetml/2009/9/main" objectType="GBox" noThreeD="1"/>
</file>

<file path=xl/ctrlProps/ctrlProp112.xml><?xml version="1.0" encoding="utf-8"?>
<formControlPr xmlns="http://schemas.microsoft.com/office/spreadsheetml/2009/9/main" objectType="GBox" noThreeD="1"/>
</file>

<file path=xl/ctrlProps/ctrlProp113.xml><?xml version="1.0" encoding="utf-8"?>
<formControlPr xmlns="http://schemas.microsoft.com/office/spreadsheetml/2009/9/main" objectType="GBox" noThreeD="1"/>
</file>

<file path=xl/ctrlProps/ctrlProp114.xml><?xml version="1.0" encoding="utf-8"?>
<formControlPr xmlns="http://schemas.microsoft.com/office/spreadsheetml/2009/9/main" objectType="GBox" noThreeD="1"/>
</file>

<file path=xl/ctrlProps/ctrlProp115.xml><?xml version="1.0" encoding="utf-8"?>
<formControlPr xmlns="http://schemas.microsoft.com/office/spreadsheetml/2009/9/main" objectType="GBox" noThreeD="1"/>
</file>

<file path=xl/ctrlProps/ctrlProp116.xml><?xml version="1.0" encoding="utf-8"?>
<formControlPr xmlns="http://schemas.microsoft.com/office/spreadsheetml/2009/9/main" objectType="GBox" noThreeD="1"/>
</file>

<file path=xl/ctrlProps/ctrlProp117.xml><?xml version="1.0" encoding="utf-8"?>
<formControlPr xmlns="http://schemas.microsoft.com/office/spreadsheetml/2009/9/main" objectType="GBox" noThreeD="1"/>
</file>

<file path=xl/ctrlProps/ctrlProp118.xml><?xml version="1.0" encoding="utf-8"?>
<formControlPr xmlns="http://schemas.microsoft.com/office/spreadsheetml/2009/9/main" objectType="GBox" noThreeD="1"/>
</file>

<file path=xl/ctrlProps/ctrlProp119.xml><?xml version="1.0" encoding="utf-8"?>
<formControlPr xmlns="http://schemas.microsoft.com/office/spreadsheetml/2009/9/main" objectType="GBox" noThreeD="1"/>
</file>

<file path=xl/ctrlProps/ctrlProp12.xml><?xml version="1.0" encoding="utf-8"?>
<formControlPr xmlns="http://schemas.microsoft.com/office/spreadsheetml/2009/9/main" objectType="GBox" noThreeD="1"/>
</file>

<file path=xl/ctrlProps/ctrlProp120.xml><?xml version="1.0" encoding="utf-8"?>
<formControlPr xmlns="http://schemas.microsoft.com/office/spreadsheetml/2009/9/main" objectType="GBox" noThreeD="1"/>
</file>

<file path=xl/ctrlProps/ctrlProp121.xml><?xml version="1.0" encoding="utf-8"?>
<formControlPr xmlns="http://schemas.microsoft.com/office/spreadsheetml/2009/9/main" objectType="GBox" noThreeD="1"/>
</file>

<file path=xl/ctrlProps/ctrlProp122.xml><?xml version="1.0" encoding="utf-8"?>
<formControlPr xmlns="http://schemas.microsoft.com/office/spreadsheetml/2009/9/main" objectType="GBox" noThreeD="1"/>
</file>

<file path=xl/ctrlProps/ctrlProp123.xml><?xml version="1.0" encoding="utf-8"?>
<formControlPr xmlns="http://schemas.microsoft.com/office/spreadsheetml/2009/9/main" objectType="GBox" noThreeD="1"/>
</file>

<file path=xl/ctrlProps/ctrlProp124.xml><?xml version="1.0" encoding="utf-8"?>
<formControlPr xmlns="http://schemas.microsoft.com/office/spreadsheetml/2009/9/main" objectType="GBox" noThreeD="1"/>
</file>

<file path=xl/ctrlProps/ctrlProp125.xml><?xml version="1.0" encoding="utf-8"?>
<formControlPr xmlns="http://schemas.microsoft.com/office/spreadsheetml/2009/9/main" objectType="GBox" noThreeD="1"/>
</file>

<file path=xl/ctrlProps/ctrlProp126.xml><?xml version="1.0" encoding="utf-8"?>
<formControlPr xmlns="http://schemas.microsoft.com/office/spreadsheetml/2009/9/main" objectType="GBox" noThreeD="1"/>
</file>

<file path=xl/ctrlProps/ctrlProp127.xml><?xml version="1.0" encoding="utf-8"?>
<formControlPr xmlns="http://schemas.microsoft.com/office/spreadsheetml/2009/9/main" objectType="GBox" noThreeD="1"/>
</file>

<file path=xl/ctrlProps/ctrlProp128.xml><?xml version="1.0" encoding="utf-8"?>
<formControlPr xmlns="http://schemas.microsoft.com/office/spreadsheetml/2009/9/main" objectType="GBox" noThreeD="1"/>
</file>

<file path=xl/ctrlProps/ctrlProp129.xml><?xml version="1.0" encoding="utf-8"?>
<formControlPr xmlns="http://schemas.microsoft.com/office/spreadsheetml/2009/9/main" objectType="GBox" noThreeD="1"/>
</file>

<file path=xl/ctrlProps/ctrlProp13.xml><?xml version="1.0" encoding="utf-8"?>
<formControlPr xmlns="http://schemas.microsoft.com/office/spreadsheetml/2009/9/main" objectType="GBox" noThreeD="1"/>
</file>

<file path=xl/ctrlProps/ctrlProp130.xml><?xml version="1.0" encoding="utf-8"?>
<formControlPr xmlns="http://schemas.microsoft.com/office/spreadsheetml/2009/9/main" objectType="GBox" noThreeD="1"/>
</file>

<file path=xl/ctrlProps/ctrlProp131.xml><?xml version="1.0" encoding="utf-8"?>
<formControlPr xmlns="http://schemas.microsoft.com/office/spreadsheetml/2009/9/main" objectType="GBox" noThreeD="1"/>
</file>

<file path=xl/ctrlProps/ctrlProp132.xml><?xml version="1.0" encoding="utf-8"?>
<formControlPr xmlns="http://schemas.microsoft.com/office/spreadsheetml/2009/9/main" objectType="GBox" noThreeD="1"/>
</file>

<file path=xl/ctrlProps/ctrlProp133.xml><?xml version="1.0" encoding="utf-8"?>
<formControlPr xmlns="http://schemas.microsoft.com/office/spreadsheetml/2009/9/main" objectType="GBox" noThreeD="1"/>
</file>

<file path=xl/ctrlProps/ctrlProp134.xml><?xml version="1.0" encoding="utf-8"?>
<formControlPr xmlns="http://schemas.microsoft.com/office/spreadsheetml/2009/9/main" objectType="GBox" noThreeD="1"/>
</file>

<file path=xl/ctrlProps/ctrlProp135.xml><?xml version="1.0" encoding="utf-8"?>
<formControlPr xmlns="http://schemas.microsoft.com/office/spreadsheetml/2009/9/main" objectType="GBox" noThreeD="1"/>
</file>

<file path=xl/ctrlProps/ctrlProp136.xml><?xml version="1.0" encoding="utf-8"?>
<formControlPr xmlns="http://schemas.microsoft.com/office/spreadsheetml/2009/9/main" objectType="GBox" noThreeD="1"/>
</file>

<file path=xl/ctrlProps/ctrlProp137.xml><?xml version="1.0" encoding="utf-8"?>
<formControlPr xmlns="http://schemas.microsoft.com/office/spreadsheetml/2009/9/main" objectType="GBox" noThreeD="1"/>
</file>

<file path=xl/ctrlProps/ctrlProp138.xml><?xml version="1.0" encoding="utf-8"?>
<formControlPr xmlns="http://schemas.microsoft.com/office/spreadsheetml/2009/9/main" objectType="GBox" noThreeD="1"/>
</file>

<file path=xl/ctrlProps/ctrlProp139.xml><?xml version="1.0" encoding="utf-8"?>
<formControlPr xmlns="http://schemas.microsoft.com/office/spreadsheetml/2009/9/main" objectType="GBox" noThreeD="1"/>
</file>

<file path=xl/ctrlProps/ctrlProp14.xml><?xml version="1.0" encoding="utf-8"?>
<formControlPr xmlns="http://schemas.microsoft.com/office/spreadsheetml/2009/9/main" objectType="GBox" noThreeD="1"/>
</file>

<file path=xl/ctrlProps/ctrlProp140.xml><?xml version="1.0" encoding="utf-8"?>
<formControlPr xmlns="http://schemas.microsoft.com/office/spreadsheetml/2009/9/main" objectType="GBox" noThreeD="1"/>
</file>

<file path=xl/ctrlProps/ctrlProp141.xml><?xml version="1.0" encoding="utf-8"?>
<formControlPr xmlns="http://schemas.microsoft.com/office/spreadsheetml/2009/9/main" objectType="GBox" noThreeD="1"/>
</file>

<file path=xl/ctrlProps/ctrlProp142.xml><?xml version="1.0" encoding="utf-8"?>
<formControlPr xmlns="http://schemas.microsoft.com/office/spreadsheetml/2009/9/main" objectType="GBox" noThreeD="1"/>
</file>

<file path=xl/ctrlProps/ctrlProp143.xml><?xml version="1.0" encoding="utf-8"?>
<formControlPr xmlns="http://schemas.microsoft.com/office/spreadsheetml/2009/9/main" objectType="GBox" noThreeD="1"/>
</file>

<file path=xl/ctrlProps/ctrlProp144.xml><?xml version="1.0" encoding="utf-8"?>
<formControlPr xmlns="http://schemas.microsoft.com/office/spreadsheetml/2009/9/main" objectType="GBox" noThreeD="1"/>
</file>

<file path=xl/ctrlProps/ctrlProp145.xml><?xml version="1.0" encoding="utf-8"?>
<formControlPr xmlns="http://schemas.microsoft.com/office/spreadsheetml/2009/9/main" objectType="GBox" noThreeD="1"/>
</file>

<file path=xl/ctrlProps/ctrlProp146.xml><?xml version="1.0" encoding="utf-8"?>
<formControlPr xmlns="http://schemas.microsoft.com/office/spreadsheetml/2009/9/main" objectType="GBox" noThreeD="1"/>
</file>

<file path=xl/ctrlProps/ctrlProp147.xml><?xml version="1.0" encoding="utf-8"?>
<formControlPr xmlns="http://schemas.microsoft.com/office/spreadsheetml/2009/9/main" objectType="GBox" noThreeD="1"/>
</file>

<file path=xl/ctrlProps/ctrlProp148.xml><?xml version="1.0" encoding="utf-8"?>
<formControlPr xmlns="http://schemas.microsoft.com/office/spreadsheetml/2009/9/main" objectType="GBox" noThreeD="1"/>
</file>

<file path=xl/ctrlProps/ctrlProp149.xml><?xml version="1.0" encoding="utf-8"?>
<formControlPr xmlns="http://schemas.microsoft.com/office/spreadsheetml/2009/9/main" objectType="GBox" noThreeD="1"/>
</file>

<file path=xl/ctrlProps/ctrlProp15.xml><?xml version="1.0" encoding="utf-8"?>
<formControlPr xmlns="http://schemas.microsoft.com/office/spreadsheetml/2009/9/main" objectType="GBox" noThreeD="1"/>
</file>

<file path=xl/ctrlProps/ctrlProp150.xml><?xml version="1.0" encoding="utf-8"?>
<formControlPr xmlns="http://schemas.microsoft.com/office/spreadsheetml/2009/9/main" objectType="GBox" noThreeD="1"/>
</file>

<file path=xl/ctrlProps/ctrlProp151.xml><?xml version="1.0" encoding="utf-8"?>
<formControlPr xmlns="http://schemas.microsoft.com/office/spreadsheetml/2009/9/main" objectType="GBox" noThreeD="1"/>
</file>

<file path=xl/ctrlProps/ctrlProp152.xml><?xml version="1.0" encoding="utf-8"?>
<formControlPr xmlns="http://schemas.microsoft.com/office/spreadsheetml/2009/9/main" objectType="GBox" noThreeD="1"/>
</file>

<file path=xl/ctrlProps/ctrlProp153.xml><?xml version="1.0" encoding="utf-8"?>
<formControlPr xmlns="http://schemas.microsoft.com/office/spreadsheetml/2009/9/main" objectType="GBox" noThreeD="1"/>
</file>

<file path=xl/ctrlProps/ctrlProp154.xml><?xml version="1.0" encoding="utf-8"?>
<formControlPr xmlns="http://schemas.microsoft.com/office/spreadsheetml/2009/9/main" objectType="GBox" noThreeD="1"/>
</file>

<file path=xl/ctrlProps/ctrlProp155.xml><?xml version="1.0" encoding="utf-8"?>
<formControlPr xmlns="http://schemas.microsoft.com/office/spreadsheetml/2009/9/main" objectType="GBox" noThreeD="1"/>
</file>

<file path=xl/ctrlProps/ctrlProp156.xml><?xml version="1.0" encoding="utf-8"?>
<formControlPr xmlns="http://schemas.microsoft.com/office/spreadsheetml/2009/9/main" objectType="GBox" noThreeD="1"/>
</file>

<file path=xl/ctrlProps/ctrlProp157.xml><?xml version="1.0" encoding="utf-8"?>
<formControlPr xmlns="http://schemas.microsoft.com/office/spreadsheetml/2009/9/main" objectType="GBox" noThreeD="1"/>
</file>

<file path=xl/ctrlProps/ctrlProp158.xml><?xml version="1.0" encoding="utf-8"?>
<formControlPr xmlns="http://schemas.microsoft.com/office/spreadsheetml/2009/9/main" objectType="GBox" noThreeD="1"/>
</file>

<file path=xl/ctrlProps/ctrlProp159.xml><?xml version="1.0" encoding="utf-8"?>
<formControlPr xmlns="http://schemas.microsoft.com/office/spreadsheetml/2009/9/main" objectType="GBox" noThreeD="1"/>
</file>

<file path=xl/ctrlProps/ctrlProp16.xml><?xml version="1.0" encoding="utf-8"?>
<formControlPr xmlns="http://schemas.microsoft.com/office/spreadsheetml/2009/9/main" objectType="GBox" noThreeD="1"/>
</file>

<file path=xl/ctrlProps/ctrlProp160.xml><?xml version="1.0" encoding="utf-8"?>
<formControlPr xmlns="http://schemas.microsoft.com/office/spreadsheetml/2009/9/main" objectType="GBox" noThreeD="1"/>
</file>

<file path=xl/ctrlProps/ctrlProp161.xml><?xml version="1.0" encoding="utf-8"?>
<formControlPr xmlns="http://schemas.microsoft.com/office/spreadsheetml/2009/9/main" objectType="GBox" noThreeD="1"/>
</file>

<file path=xl/ctrlProps/ctrlProp162.xml><?xml version="1.0" encoding="utf-8"?>
<formControlPr xmlns="http://schemas.microsoft.com/office/spreadsheetml/2009/9/main" objectType="GBox" noThreeD="1"/>
</file>

<file path=xl/ctrlProps/ctrlProp163.xml><?xml version="1.0" encoding="utf-8"?>
<formControlPr xmlns="http://schemas.microsoft.com/office/spreadsheetml/2009/9/main" objectType="GBox" noThreeD="1"/>
</file>

<file path=xl/ctrlProps/ctrlProp164.xml><?xml version="1.0" encoding="utf-8"?>
<formControlPr xmlns="http://schemas.microsoft.com/office/spreadsheetml/2009/9/main" objectType="GBox" noThreeD="1"/>
</file>

<file path=xl/ctrlProps/ctrlProp165.xml><?xml version="1.0" encoding="utf-8"?>
<formControlPr xmlns="http://schemas.microsoft.com/office/spreadsheetml/2009/9/main" objectType="GBox" noThreeD="1"/>
</file>

<file path=xl/ctrlProps/ctrlProp166.xml><?xml version="1.0" encoding="utf-8"?>
<formControlPr xmlns="http://schemas.microsoft.com/office/spreadsheetml/2009/9/main" objectType="GBox" noThreeD="1"/>
</file>

<file path=xl/ctrlProps/ctrlProp167.xml><?xml version="1.0" encoding="utf-8"?>
<formControlPr xmlns="http://schemas.microsoft.com/office/spreadsheetml/2009/9/main" objectType="GBox" noThreeD="1"/>
</file>

<file path=xl/ctrlProps/ctrlProp168.xml><?xml version="1.0" encoding="utf-8"?>
<formControlPr xmlns="http://schemas.microsoft.com/office/spreadsheetml/2009/9/main" objectType="GBox" noThreeD="1"/>
</file>

<file path=xl/ctrlProps/ctrlProp169.xml><?xml version="1.0" encoding="utf-8"?>
<formControlPr xmlns="http://schemas.microsoft.com/office/spreadsheetml/2009/9/main" objectType="GBox" noThreeD="1"/>
</file>

<file path=xl/ctrlProps/ctrlProp17.xml><?xml version="1.0" encoding="utf-8"?>
<formControlPr xmlns="http://schemas.microsoft.com/office/spreadsheetml/2009/9/main" objectType="GBox" noThreeD="1"/>
</file>

<file path=xl/ctrlProps/ctrlProp170.xml><?xml version="1.0" encoding="utf-8"?>
<formControlPr xmlns="http://schemas.microsoft.com/office/spreadsheetml/2009/9/main" objectType="GBox" noThreeD="1"/>
</file>

<file path=xl/ctrlProps/ctrlProp171.xml><?xml version="1.0" encoding="utf-8"?>
<formControlPr xmlns="http://schemas.microsoft.com/office/spreadsheetml/2009/9/main" objectType="GBox" noThreeD="1"/>
</file>

<file path=xl/ctrlProps/ctrlProp172.xml><?xml version="1.0" encoding="utf-8"?>
<formControlPr xmlns="http://schemas.microsoft.com/office/spreadsheetml/2009/9/main" objectType="GBox" noThreeD="1"/>
</file>

<file path=xl/ctrlProps/ctrlProp173.xml><?xml version="1.0" encoding="utf-8"?>
<formControlPr xmlns="http://schemas.microsoft.com/office/spreadsheetml/2009/9/main" objectType="GBox" noThreeD="1"/>
</file>

<file path=xl/ctrlProps/ctrlProp174.xml><?xml version="1.0" encoding="utf-8"?>
<formControlPr xmlns="http://schemas.microsoft.com/office/spreadsheetml/2009/9/main" objectType="GBox" noThreeD="1"/>
</file>

<file path=xl/ctrlProps/ctrlProp175.xml><?xml version="1.0" encoding="utf-8"?>
<formControlPr xmlns="http://schemas.microsoft.com/office/spreadsheetml/2009/9/main" objectType="GBox" noThreeD="1"/>
</file>

<file path=xl/ctrlProps/ctrlProp176.xml><?xml version="1.0" encoding="utf-8"?>
<formControlPr xmlns="http://schemas.microsoft.com/office/spreadsheetml/2009/9/main" objectType="GBox" noThreeD="1"/>
</file>

<file path=xl/ctrlProps/ctrlProp177.xml><?xml version="1.0" encoding="utf-8"?>
<formControlPr xmlns="http://schemas.microsoft.com/office/spreadsheetml/2009/9/main" objectType="GBox" noThreeD="1"/>
</file>

<file path=xl/ctrlProps/ctrlProp178.xml><?xml version="1.0" encoding="utf-8"?>
<formControlPr xmlns="http://schemas.microsoft.com/office/spreadsheetml/2009/9/main" objectType="GBox" noThreeD="1"/>
</file>

<file path=xl/ctrlProps/ctrlProp179.xml><?xml version="1.0" encoding="utf-8"?>
<formControlPr xmlns="http://schemas.microsoft.com/office/spreadsheetml/2009/9/main" objectType="GBox" noThreeD="1"/>
</file>

<file path=xl/ctrlProps/ctrlProp18.xml><?xml version="1.0" encoding="utf-8"?>
<formControlPr xmlns="http://schemas.microsoft.com/office/spreadsheetml/2009/9/main" objectType="GBox" noThreeD="1"/>
</file>

<file path=xl/ctrlProps/ctrlProp180.xml><?xml version="1.0" encoding="utf-8"?>
<formControlPr xmlns="http://schemas.microsoft.com/office/spreadsheetml/2009/9/main" objectType="GBox" noThreeD="1"/>
</file>

<file path=xl/ctrlProps/ctrlProp181.xml><?xml version="1.0" encoding="utf-8"?>
<formControlPr xmlns="http://schemas.microsoft.com/office/spreadsheetml/2009/9/main" objectType="GBox" noThreeD="1"/>
</file>

<file path=xl/ctrlProps/ctrlProp182.xml><?xml version="1.0" encoding="utf-8"?>
<formControlPr xmlns="http://schemas.microsoft.com/office/spreadsheetml/2009/9/main" objectType="GBox" noThreeD="1"/>
</file>

<file path=xl/ctrlProps/ctrlProp183.xml><?xml version="1.0" encoding="utf-8"?>
<formControlPr xmlns="http://schemas.microsoft.com/office/spreadsheetml/2009/9/main" objectType="GBox" noThreeD="1"/>
</file>

<file path=xl/ctrlProps/ctrlProp184.xml><?xml version="1.0" encoding="utf-8"?>
<formControlPr xmlns="http://schemas.microsoft.com/office/spreadsheetml/2009/9/main" objectType="GBox" noThreeD="1"/>
</file>

<file path=xl/ctrlProps/ctrlProp185.xml><?xml version="1.0" encoding="utf-8"?>
<formControlPr xmlns="http://schemas.microsoft.com/office/spreadsheetml/2009/9/main" objectType="GBox" noThreeD="1"/>
</file>

<file path=xl/ctrlProps/ctrlProp186.xml><?xml version="1.0" encoding="utf-8"?>
<formControlPr xmlns="http://schemas.microsoft.com/office/spreadsheetml/2009/9/main" objectType="GBox" noThreeD="1"/>
</file>

<file path=xl/ctrlProps/ctrlProp187.xml><?xml version="1.0" encoding="utf-8"?>
<formControlPr xmlns="http://schemas.microsoft.com/office/spreadsheetml/2009/9/main" objectType="GBox" noThreeD="1"/>
</file>

<file path=xl/ctrlProps/ctrlProp188.xml><?xml version="1.0" encoding="utf-8"?>
<formControlPr xmlns="http://schemas.microsoft.com/office/spreadsheetml/2009/9/main" objectType="GBox" noThreeD="1"/>
</file>

<file path=xl/ctrlProps/ctrlProp189.xml><?xml version="1.0" encoding="utf-8"?>
<formControlPr xmlns="http://schemas.microsoft.com/office/spreadsheetml/2009/9/main" objectType="GBox" noThreeD="1"/>
</file>

<file path=xl/ctrlProps/ctrlProp19.xml><?xml version="1.0" encoding="utf-8"?>
<formControlPr xmlns="http://schemas.microsoft.com/office/spreadsheetml/2009/9/main" objectType="GBox" noThreeD="1"/>
</file>

<file path=xl/ctrlProps/ctrlProp190.xml><?xml version="1.0" encoding="utf-8"?>
<formControlPr xmlns="http://schemas.microsoft.com/office/spreadsheetml/2009/9/main" objectType="GBox" noThreeD="1"/>
</file>

<file path=xl/ctrlProps/ctrlProp191.xml><?xml version="1.0" encoding="utf-8"?>
<formControlPr xmlns="http://schemas.microsoft.com/office/spreadsheetml/2009/9/main" objectType="GBox" noThreeD="1"/>
</file>

<file path=xl/ctrlProps/ctrlProp192.xml><?xml version="1.0" encoding="utf-8"?>
<formControlPr xmlns="http://schemas.microsoft.com/office/spreadsheetml/2009/9/main" objectType="GBox" noThreeD="1"/>
</file>

<file path=xl/ctrlProps/ctrlProp193.xml><?xml version="1.0" encoding="utf-8"?>
<formControlPr xmlns="http://schemas.microsoft.com/office/spreadsheetml/2009/9/main" objectType="GBox" noThreeD="1"/>
</file>

<file path=xl/ctrlProps/ctrlProp194.xml><?xml version="1.0" encoding="utf-8"?>
<formControlPr xmlns="http://schemas.microsoft.com/office/spreadsheetml/2009/9/main" objectType="GBox" noThreeD="1"/>
</file>

<file path=xl/ctrlProps/ctrlProp195.xml><?xml version="1.0" encoding="utf-8"?>
<formControlPr xmlns="http://schemas.microsoft.com/office/spreadsheetml/2009/9/main" objectType="GBox" noThreeD="1"/>
</file>

<file path=xl/ctrlProps/ctrlProp196.xml><?xml version="1.0" encoding="utf-8"?>
<formControlPr xmlns="http://schemas.microsoft.com/office/spreadsheetml/2009/9/main" objectType="GBox" noThreeD="1"/>
</file>

<file path=xl/ctrlProps/ctrlProp197.xml><?xml version="1.0" encoding="utf-8"?>
<formControlPr xmlns="http://schemas.microsoft.com/office/spreadsheetml/2009/9/main" objectType="GBox" noThreeD="1"/>
</file>

<file path=xl/ctrlProps/ctrlProp198.xml><?xml version="1.0" encoding="utf-8"?>
<formControlPr xmlns="http://schemas.microsoft.com/office/spreadsheetml/2009/9/main" objectType="GBox" noThreeD="1"/>
</file>

<file path=xl/ctrlProps/ctrlProp199.xml><?xml version="1.0" encoding="utf-8"?>
<formControlPr xmlns="http://schemas.microsoft.com/office/spreadsheetml/2009/9/main" objectType="GBox" noThreeD="1"/>
</file>

<file path=xl/ctrlProps/ctrlProp2.xml><?xml version="1.0" encoding="utf-8"?>
<formControlPr xmlns="http://schemas.microsoft.com/office/spreadsheetml/2009/9/main" objectType="GBox" noThreeD="1"/>
</file>

<file path=xl/ctrlProps/ctrlProp20.xml><?xml version="1.0" encoding="utf-8"?>
<formControlPr xmlns="http://schemas.microsoft.com/office/spreadsheetml/2009/9/main" objectType="GBox" noThreeD="1"/>
</file>

<file path=xl/ctrlProps/ctrlProp200.xml><?xml version="1.0" encoding="utf-8"?>
<formControlPr xmlns="http://schemas.microsoft.com/office/spreadsheetml/2009/9/main" objectType="GBox" noThreeD="1"/>
</file>

<file path=xl/ctrlProps/ctrlProp201.xml><?xml version="1.0" encoding="utf-8"?>
<formControlPr xmlns="http://schemas.microsoft.com/office/spreadsheetml/2009/9/main" objectType="GBox" noThreeD="1"/>
</file>

<file path=xl/ctrlProps/ctrlProp202.xml><?xml version="1.0" encoding="utf-8"?>
<formControlPr xmlns="http://schemas.microsoft.com/office/spreadsheetml/2009/9/main" objectType="GBox" noThreeD="1"/>
</file>

<file path=xl/ctrlProps/ctrlProp203.xml><?xml version="1.0" encoding="utf-8"?>
<formControlPr xmlns="http://schemas.microsoft.com/office/spreadsheetml/2009/9/main" objectType="GBox" noThreeD="1"/>
</file>

<file path=xl/ctrlProps/ctrlProp204.xml><?xml version="1.0" encoding="utf-8"?>
<formControlPr xmlns="http://schemas.microsoft.com/office/spreadsheetml/2009/9/main" objectType="GBox" noThreeD="1"/>
</file>

<file path=xl/ctrlProps/ctrlProp205.xml><?xml version="1.0" encoding="utf-8"?>
<formControlPr xmlns="http://schemas.microsoft.com/office/spreadsheetml/2009/9/main" objectType="GBox" noThreeD="1"/>
</file>

<file path=xl/ctrlProps/ctrlProp206.xml><?xml version="1.0" encoding="utf-8"?>
<formControlPr xmlns="http://schemas.microsoft.com/office/spreadsheetml/2009/9/main" objectType="GBox" noThreeD="1"/>
</file>

<file path=xl/ctrlProps/ctrlProp207.xml><?xml version="1.0" encoding="utf-8"?>
<formControlPr xmlns="http://schemas.microsoft.com/office/spreadsheetml/2009/9/main" objectType="GBox" noThreeD="1"/>
</file>

<file path=xl/ctrlProps/ctrlProp208.xml><?xml version="1.0" encoding="utf-8"?>
<formControlPr xmlns="http://schemas.microsoft.com/office/spreadsheetml/2009/9/main" objectType="GBox" noThreeD="1"/>
</file>

<file path=xl/ctrlProps/ctrlProp209.xml><?xml version="1.0" encoding="utf-8"?>
<formControlPr xmlns="http://schemas.microsoft.com/office/spreadsheetml/2009/9/main" objectType="GBox" noThreeD="1"/>
</file>

<file path=xl/ctrlProps/ctrlProp21.xml><?xml version="1.0" encoding="utf-8"?>
<formControlPr xmlns="http://schemas.microsoft.com/office/spreadsheetml/2009/9/main" objectType="GBox" noThreeD="1"/>
</file>

<file path=xl/ctrlProps/ctrlProp210.xml><?xml version="1.0" encoding="utf-8"?>
<formControlPr xmlns="http://schemas.microsoft.com/office/spreadsheetml/2009/9/main" objectType="GBox" noThreeD="1"/>
</file>

<file path=xl/ctrlProps/ctrlProp211.xml><?xml version="1.0" encoding="utf-8"?>
<formControlPr xmlns="http://schemas.microsoft.com/office/spreadsheetml/2009/9/main" objectType="GBox" noThreeD="1"/>
</file>

<file path=xl/ctrlProps/ctrlProp212.xml><?xml version="1.0" encoding="utf-8"?>
<formControlPr xmlns="http://schemas.microsoft.com/office/spreadsheetml/2009/9/main" objectType="GBox" noThreeD="1"/>
</file>

<file path=xl/ctrlProps/ctrlProp213.xml><?xml version="1.0" encoding="utf-8"?>
<formControlPr xmlns="http://schemas.microsoft.com/office/spreadsheetml/2009/9/main" objectType="GBox" noThreeD="1"/>
</file>

<file path=xl/ctrlProps/ctrlProp214.xml><?xml version="1.0" encoding="utf-8"?>
<formControlPr xmlns="http://schemas.microsoft.com/office/spreadsheetml/2009/9/main" objectType="GBox" noThreeD="1"/>
</file>

<file path=xl/ctrlProps/ctrlProp215.xml><?xml version="1.0" encoding="utf-8"?>
<formControlPr xmlns="http://schemas.microsoft.com/office/spreadsheetml/2009/9/main" objectType="GBox" noThreeD="1"/>
</file>

<file path=xl/ctrlProps/ctrlProp216.xml><?xml version="1.0" encoding="utf-8"?>
<formControlPr xmlns="http://schemas.microsoft.com/office/spreadsheetml/2009/9/main" objectType="GBox" noThreeD="1"/>
</file>

<file path=xl/ctrlProps/ctrlProp217.xml><?xml version="1.0" encoding="utf-8"?>
<formControlPr xmlns="http://schemas.microsoft.com/office/spreadsheetml/2009/9/main" objectType="GBox" noThreeD="1"/>
</file>

<file path=xl/ctrlProps/ctrlProp218.xml><?xml version="1.0" encoding="utf-8"?>
<formControlPr xmlns="http://schemas.microsoft.com/office/spreadsheetml/2009/9/main" objectType="GBox" noThreeD="1"/>
</file>

<file path=xl/ctrlProps/ctrlProp219.xml><?xml version="1.0" encoding="utf-8"?>
<formControlPr xmlns="http://schemas.microsoft.com/office/spreadsheetml/2009/9/main" objectType="GBox" noThreeD="1"/>
</file>

<file path=xl/ctrlProps/ctrlProp22.xml><?xml version="1.0" encoding="utf-8"?>
<formControlPr xmlns="http://schemas.microsoft.com/office/spreadsheetml/2009/9/main" objectType="GBox" noThreeD="1"/>
</file>

<file path=xl/ctrlProps/ctrlProp220.xml><?xml version="1.0" encoding="utf-8"?>
<formControlPr xmlns="http://schemas.microsoft.com/office/spreadsheetml/2009/9/main" objectType="GBox" noThreeD="1"/>
</file>

<file path=xl/ctrlProps/ctrlProp221.xml><?xml version="1.0" encoding="utf-8"?>
<formControlPr xmlns="http://schemas.microsoft.com/office/spreadsheetml/2009/9/main" objectType="GBox" noThreeD="1"/>
</file>

<file path=xl/ctrlProps/ctrlProp222.xml><?xml version="1.0" encoding="utf-8"?>
<formControlPr xmlns="http://schemas.microsoft.com/office/spreadsheetml/2009/9/main" objectType="GBox" noThreeD="1"/>
</file>

<file path=xl/ctrlProps/ctrlProp223.xml><?xml version="1.0" encoding="utf-8"?>
<formControlPr xmlns="http://schemas.microsoft.com/office/spreadsheetml/2009/9/main" objectType="GBox" noThreeD="1"/>
</file>

<file path=xl/ctrlProps/ctrlProp224.xml><?xml version="1.0" encoding="utf-8"?>
<formControlPr xmlns="http://schemas.microsoft.com/office/spreadsheetml/2009/9/main" objectType="GBox" noThreeD="1"/>
</file>

<file path=xl/ctrlProps/ctrlProp225.xml><?xml version="1.0" encoding="utf-8"?>
<formControlPr xmlns="http://schemas.microsoft.com/office/spreadsheetml/2009/9/main" objectType="GBox" noThreeD="1"/>
</file>

<file path=xl/ctrlProps/ctrlProp226.xml><?xml version="1.0" encoding="utf-8"?>
<formControlPr xmlns="http://schemas.microsoft.com/office/spreadsheetml/2009/9/main" objectType="GBox" noThreeD="1"/>
</file>

<file path=xl/ctrlProps/ctrlProp227.xml><?xml version="1.0" encoding="utf-8"?>
<formControlPr xmlns="http://schemas.microsoft.com/office/spreadsheetml/2009/9/main" objectType="GBox" noThreeD="1"/>
</file>

<file path=xl/ctrlProps/ctrlProp228.xml><?xml version="1.0" encoding="utf-8"?>
<formControlPr xmlns="http://schemas.microsoft.com/office/spreadsheetml/2009/9/main" objectType="GBox" noThreeD="1"/>
</file>

<file path=xl/ctrlProps/ctrlProp229.xml><?xml version="1.0" encoding="utf-8"?>
<formControlPr xmlns="http://schemas.microsoft.com/office/spreadsheetml/2009/9/main" objectType="GBox" noThreeD="1"/>
</file>

<file path=xl/ctrlProps/ctrlProp23.xml><?xml version="1.0" encoding="utf-8"?>
<formControlPr xmlns="http://schemas.microsoft.com/office/spreadsheetml/2009/9/main" objectType="GBox" noThreeD="1"/>
</file>

<file path=xl/ctrlProps/ctrlProp230.xml><?xml version="1.0" encoding="utf-8"?>
<formControlPr xmlns="http://schemas.microsoft.com/office/spreadsheetml/2009/9/main" objectType="GBox" noThreeD="1"/>
</file>

<file path=xl/ctrlProps/ctrlProp231.xml><?xml version="1.0" encoding="utf-8"?>
<formControlPr xmlns="http://schemas.microsoft.com/office/spreadsheetml/2009/9/main" objectType="GBox" noThreeD="1"/>
</file>

<file path=xl/ctrlProps/ctrlProp232.xml><?xml version="1.0" encoding="utf-8"?>
<formControlPr xmlns="http://schemas.microsoft.com/office/spreadsheetml/2009/9/main" objectType="GBox" noThreeD="1"/>
</file>

<file path=xl/ctrlProps/ctrlProp233.xml><?xml version="1.0" encoding="utf-8"?>
<formControlPr xmlns="http://schemas.microsoft.com/office/spreadsheetml/2009/9/main" objectType="GBox" noThreeD="1"/>
</file>

<file path=xl/ctrlProps/ctrlProp234.xml><?xml version="1.0" encoding="utf-8"?>
<formControlPr xmlns="http://schemas.microsoft.com/office/spreadsheetml/2009/9/main" objectType="GBox" noThreeD="1"/>
</file>

<file path=xl/ctrlProps/ctrlProp235.xml><?xml version="1.0" encoding="utf-8"?>
<formControlPr xmlns="http://schemas.microsoft.com/office/spreadsheetml/2009/9/main" objectType="GBox" noThreeD="1"/>
</file>

<file path=xl/ctrlProps/ctrlProp236.xml><?xml version="1.0" encoding="utf-8"?>
<formControlPr xmlns="http://schemas.microsoft.com/office/spreadsheetml/2009/9/main" objectType="GBox" noThreeD="1"/>
</file>

<file path=xl/ctrlProps/ctrlProp237.xml><?xml version="1.0" encoding="utf-8"?>
<formControlPr xmlns="http://schemas.microsoft.com/office/spreadsheetml/2009/9/main" objectType="GBox" noThreeD="1"/>
</file>

<file path=xl/ctrlProps/ctrlProp238.xml><?xml version="1.0" encoding="utf-8"?>
<formControlPr xmlns="http://schemas.microsoft.com/office/spreadsheetml/2009/9/main" objectType="GBox" noThreeD="1"/>
</file>

<file path=xl/ctrlProps/ctrlProp239.xml><?xml version="1.0" encoding="utf-8"?>
<formControlPr xmlns="http://schemas.microsoft.com/office/spreadsheetml/2009/9/main" objectType="GBox" noThreeD="1"/>
</file>

<file path=xl/ctrlProps/ctrlProp24.xml><?xml version="1.0" encoding="utf-8"?>
<formControlPr xmlns="http://schemas.microsoft.com/office/spreadsheetml/2009/9/main" objectType="GBox" noThreeD="1"/>
</file>

<file path=xl/ctrlProps/ctrlProp240.xml><?xml version="1.0" encoding="utf-8"?>
<formControlPr xmlns="http://schemas.microsoft.com/office/spreadsheetml/2009/9/main" objectType="GBox" noThreeD="1"/>
</file>

<file path=xl/ctrlProps/ctrlProp241.xml><?xml version="1.0" encoding="utf-8"?>
<formControlPr xmlns="http://schemas.microsoft.com/office/spreadsheetml/2009/9/main" objectType="GBox" noThreeD="1"/>
</file>

<file path=xl/ctrlProps/ctrlProp242.xml><?xml version="1.0" encoding="utf-8"?>
<formControlPr xmlns="http://schemas.microsoft.com/office/spreadsheetml/2009/9/main" objectType="GBox" noThreeD="1"/>
</file>

<file path=xl/ctrlProps/ctrlProp243.xml><?xml version="1.0" encoding="utf-8"?>
<formControlPr xmlns="http://schemas.microsoft.com/office/spreadsheetml/2009/9/main" objectType="GBox" noThreeD="1"/>
</file>

<file path=xl/ctrlProps/ctrlProp244.xml><?xml version="1.0" encoding="utf-8"?>
<formControlPr xmlns="http://schemas.microsoft.com/office/spreadsheetml/2009/9/main" objectType="GBox" noThreeD="1"/>
</file>

<file path=xl/ctrlProps/ctrlProp245.xml><?xml version="1.0" encoding="utf-8"?>
<formControlPr xmlns="http://schemas.microsoft.com/office/spreadsheetml/2009/9/main" objectType="GBox" noThreeD="1"/>
</file>

<file path=xl/ctrlProps/ctrlProp246.xml><?xml version="1.0" encoding="utf-8"?>
<formControlPr xmlns="http://schemas.microsoft.com/office/spreadsheetml/2009/9/main" objectType="GBox" noThreeD="1"/>
</file>

<file path=xl/ctrlProps/ctrlProp247.xml><?xml version="1.0" encoding="utf-8"?>
<formControlPr xmlns="http://schemas.microsoft.com/office/spreadsheetml/2009/9/main" objectType="GBox" noThreeD="1"/>
</file>

<file path=xl/ctrlProps/ctrlProp248.xml><?xml version="1.0" encoding="utf-8"?>
<formControlPr xmlns="http://schemas.microsoft.com/office/spreadsheetml/2009/9/main" objectType="GBox" noThreeD="1"/>
</file>

<file path=xl/ctrlProps/ctrlProp249.xml><?xml version="1.0" encoding="utf-8"?>
<formControlPr xmlns="http://schemas.microsoft.com/office/spreadsheetml/2009/9/main" objectType="GBox" noThreeD="1"/>
</file>

<file path=xl/ctrlProps/ctrlProp25.xml><?xml version="1.0" encoding="utf-8"?>
<formControlPr xmlns="http://schemas.microsoft.com/office/spreadsheetml/2009/9/main" objectType="GBox" noThreeD="1"/>
</file>

<file path=xl/ctrlProps/ctrlProp250.xml><?xml version="1.0" encoding="utf-8"?>
<formControlPr xmlns="http://schemas.microsoft.com/office/spreadsheetml/2009/9/main" objectType="GBox" noThreeD="1"/>
</file>

<file path=xl/ctrlProps/ctrlProp251.xml><?xml version="1.0" encoding="utf-8"?>
<formControlPr xmlns="http://schemas.microsoft.com/office/spreadsheetml/2009/9/main" objectType="GBox" noThreeD="1"/>
</file>

<file path=xl/ctrlProps/ctrlProp252.xml><?xml version="1.0" encoding="utf-8"?>
<formControlPr xmlns="http://schemas.microsoft.com/office/spreadsheetml/2009/9/main" objectType="GBox" noThreeD="1"/>
</file>

<file path=xl/ctrlProps/ctrlProp253.xml><?xml version="1.0" encoding="utf-8"?>
<formControlPr xmlns="http://schemas.microsoft.com/office/spreadsheetml/2009/9/main" objectType="GBox" noThreeD="1"/>
</file>

<file path=xl/ctrlProps/ctrlProp254.xml><?xml version="1.0" encoding="utf-8"?>
<formControlPr xmlns="http://schemas.microsoft.com/office/spreadsheetml/2009/9/main" objectType="GBox" noThreeD="1"/>
</file>

<file path=xl/ctrlProps/ctrlProp255.xml><?xml version="1.0" encoding="utf-8"?>
<formControlPr xmlns="http://schemas.microsoft.com/office/spreadsheetml/2009/9/main" objectType="CheckBox" lockText="1" noThreeD="1"/>
</file>

<file path=xl/ctrlProps/ctrlProp256.xml><?xml version="1.0" encoding="utf-8"?>
<formControlPr xmlns="http://schemas.microsoft.com/office/spreadsheetml/2009/9/main" objectType="CheckBox" fmlaLink="$C$35" lockText="1" noThreeD="1"/>
</file>

<file path=xl/ctrlProps/ctrlProp257.xml><?xml version="1.0" encoding="utf-8"?>
<formControlPr xmlns="http://schemas.microsoft.com/office/spreadsheetml/2009/9/main" objectType="CheckBox" fmlaLink="$C$35" lockText="1" noThreeD="1"/>
</file>

<file path=xl/ctrlProps/ctrlProp258.xml><?xml version="1.0" encoding="utf-8"?>
<formControlPr xmlns="http://schemas.microsoft.com/office/spreadsheetml/2009/9/main" objectType="CheckBox" fmlaLink="$C$38" lockText="1" noThreeD="1"/>
</file>

<file path=xl/ctrlProps/ctrlProp259.xml><?xml version="1.0" encoding="utf-8"?>
<formControlPr xmlns="http://schemas.microsoft.com/office/spreadsheetml/2009/9/main" objectType="CheckBox" lockText="1" noThreeD="1"/>
</file>

<file path=xl/ctrlProps/ctrlProp26.xml><?xml version="1.0" encoding="utf-8"?>
<formControlPr xmlns="http://schemas.microsoft.com/office/spreadsheetml/2009/9/main" objectType="GBox" noThreeD="1"/>
</file>

<file path=xl/ctrlProps/ctrlProp260.xml><?xml version="1.0" encoding="utf-8"?>
<formControlPr xmlns="http://schemas.microsoft.com/office/spreadsheetml/2009/9/main" objectType="CheckBox" lockText="1" noThreeD="1"/>
</file>

<file path=xl/ctrlProps/ctrlProp261.xml><?xml version="1.0" encoding="utf-8"?>
<formControlPr xmlns="http://schemas.microsoft.com/office/spreadsheetml/2009/9/main" objectType="CheckBox" lockText="1" noThreeD="1"/>
</file>

<file path=xl/ctrlProps/ctrlProp262.xml><?xml version="1.0" encoding="utf-8"?>
<formControlPr xmlns="http://schemas.microsoft.com/office/spreadsheetml/2009/9/main" objectType="CheckBox" lockText="1" noThreeD="1"/>
</file>

<file path=xl/ctrlProps/ctrlProp263.xml><?xml version="1.0" encoding="utf-8"?>
<formControlPr xmlns="http://schemas.microsoft.com/office/spreadsheetml/2009/9/main" objectType="CheckBox" lockText="1" noThreeD="1"/>
</file>

<file path=xl/ctrlProps/ctrlProp264.xml><?xml version="1.0" encoding="utf-8"?>
<formControlPr xmlns="http://schemas.microsoft.com/office/spreadsheetml/2009/9/main" objectType="CheckBox" lockText="1" noThreeD="1"/>
</file>

<file path=xl/ctrlProps/ctrlProp27.xml><?xml version="1.0" encoding="utf-8"?>
<formControlPr xmlns="http://schemas.microsoft.com/office/spreadsheetml/2009/9/main" objectType="GBox" noThreeD="1"/>
</file>

<file path=xl/ctrlProps/ctrlProp28.xml><?xml version="1.0" encoding="utf-8"?>
<formControlPr xmlns="http://schemas.microsoft.com/office/spreadsheetml/2009/9/main" objectType="GBox" noThreeD="1"/>
</file>

<file path=xl/ctrlProps/ctrlProp29.xml><?xml version="1.0" encoding="utf-8"?>
<formControlPr xmlns="http://schemas.microsoft.com/office/spreadsheetml/2009/9/main" objectType="GBox" noThreeD="1"/>
</file>

<file path=xl/ctrlProps/ctrlProp3.xml><?xml version="1.0" encoding="utf-8"?>
<formControlPr xmlns="http://schemas.microsoft.com/office/spreadsheetml/2009/9/main" objectType="GBox" noThreeD="1"/>
</file>

<file path=xl/ctrlProps/ctrlProp30.xml><?xml version="1.0" encoding="utf-8"?>
<formControlPr xmlns="http://schemas.microsoft.com/office/spreadsheetml/2009/9/main" objectType="GBox" noThreeD="1"/>
</file>

<file path=xl/ctrlProps/ctrlProp31.xml><?xml version="1.0" encoding="utf-8"?>
<formControlPr xmlns="http://schemas.microsoft.com/office/spreadsheetml/2009/9/main" objectType="GBox" noThreeD="1"/>
</file>

<file path=xl/ctrlProps/ctrlProp32.xml><?xml version="1.0" encoding="utf-8"?>
<formControlPr xmlns="http://schemas.microsoft.com/office/spreadsheetml/2009/9/main" objectType="GBox" noThreeD="1"/>
</file>

<file path=xl/ctrlProps/ctrlProp33.xml><?xml version="1.0" encoding="utf-8"?>
<formControlPr xmlns="http://schemas.microsoft.com/office/spreadsheetml/2009/9/main" objectType="GBox" noThreeD="1"/>
</file>

<file path=xl/ctrlProps/ctrlProp34.xml><?xml version="1.0" encoding="utf-8"?>
<formControlPr xmlns="http://schemas.microsoft.com/office/spreadsheetml/2009/9/main" objectType="GBox" noThreeD="1"/>
</file>

<file path=xl/ctrlProps/ctrlProp35.xml><?xml version="1.0" encoding="utf-8"?>
<formControlPr xmlns="http://schemas.microsoft.com/office/spreadsheetml/2009/9/main" objectType="GBox" noThreeD="1"/>
</file>

<file path=xl/ctrlProps/ctrlProp36.xml><?xml version="1.0" encoding="utf-8"?>
<formControlPr xmlns="http://schemas.microsoft.com/office/spreadsheetml/2009/9/main" objectType="GBox" noThreeD="1"/>
</file>

<file path=xl/ctrlProps/ctrlProp37.xml><?xml version="1.0" encoding="utf-8"?>
<formControlPr xmlns="http://schemas.microsoft.com/office/spreadsheetml/2009/9/main" objectType="GBox" noThreeD="1"/>
</file>

<file path=xl/ctrlProps/ctrlProp38.xml><?xml version="1.0" encoding="utf-8"?>
<formControlPr xmlns="http://schemas.microsoft.com/office/spreadsheetml/2009/9/main" objectType="GBox" noThreeD="1"/>
</file>

<file path=xl/ctrlProps/ctrlProp39.xml><?xml version="1.0" encoding="utf-8"?>
<formControlPr xmlns="http://schemas.microsoft.com/office/spreadsheetml/2009/9/main" objectType="GBox" noThreeD="1"/>
</file>

<file path=xl/ctrlProps/ctrlProp4.xml><?xml version="1.0" encoding="utf-8"?>
<formControlPr xmlns="http://schemas.microsoft.com/office/spreadsheetml/2009/9/main" objectType="GBox" noThreeD="1"/>
</file>

<file path=xl/ctrlProps/ctrlProp40.xml><?xml version="1.0" encoding="utf-8"?>
<formControlPr xmlns="http://schemas.microsoft.com/office/spreadsheetml/2009/9/main" objectType="GBox" noThreeD="1"/>
</file>

<file path=xl/ctrlProps/ctrlProp41.xml><?xml version="1.0" encoding="utf-8"?>
<formControlPr xmlns="http://schemas.microsoft.com/office/spreadsheetml/2009/9/main" objectType="GBox" noThreeD="1"/>
</file>

<file path=xl/ctrlProps/ctrlProp42.xml><?xml version="1.0" encoding="utf-8"?>
<formControlPr xmlns="http://schemas.microsoft.com/office/spreadsheetml/2009/9/main" objectType="GBox" noThreeD="1"/>
</file>

<file path=xl/ctrlProps/ctrlProp43.xml><?xml version="1.0" encoding="utf-8"?>
<formControlPr xmlns="http://schemas.microsoft.com/office/spreadsheetml/2009/9/main" objectType="GBox" noThreeD="1"/>
</file>

<file path=xl/ctrlProps/ctrlProp44.xml><?xml version="1.0" encoding="utf-8"?>
<formControlPr xmlns="http://schemas.microsoft.com/office/spreadsheetml/2009/9/main" objectType="GBox" noThreeD="1"/>
</file>

<file path=xl/ctrlProps/ctrlProp45.xml><?xml version="1.0" encoding="utf-8"?>
<formControlPr xmlns="http://schemas.microsoft.com/office/spreadsheetml/2009/9/main" objectType="GBox" noThreeD="1"/>
</file>

<file path=xl/ctrlProps/ctrlProp46.xml><?xml version="1.0" encoding="utf-8"?>
<formControlPr xmlns="http://schemas.microsoft.com/office/spreadsheetml/2009/9/main" objectType="GBox" noThreeD="1"/>
</file>

<file path=xl/ctrlProps/ctrlProp47.xml><?xml version="1.0" encoding="utf-8"?>
<formControlPr xmlns="http://schemas.microsoft.com/office/spreadsheetml/2009/9/main" objectType="GBox" noThreeD="1"/>
</file>

<file path=xl/ctrlProps/ctrlProp48.xml><?xml version="1.0" encoding="utf-8"?>
<formControlPr xmlns="http://schemas.microsoft.com/office/spreadsheetml/2009/9/main" objectType="GBox" noThreeD="1"/>
</file>

<file path=xl/ctrlProps/ctrlProp49.xml><?xml version="1.0" encoding="utf-8"?>
<formControlPr xmlns="http://schemas.microsoft.com/office/spreadsheetml/2009/9/main" objectType="GBox" noThreeD="1"/>
</file>

<file path=xl/ctrlProps/ctrlProp5.xml><?xml version="1.0" encoding="utf-8"?>
<formControlPr xmlns="http://schemas.microsoft.com/office/spreadsheetml/2009/9/main" objectType="GBox" noThreeD="1"/>
</file>

<file path=xl/ctrlProps/ctrlProp50.xml><?xml version="1.0" encoding="utf-8"?>
<formControlPr xmlns="http://schemas.microsoft.com/office/spreadsheetml/2009/9/main" objectType="GBox" noThreeD="1"/>
</file>

<file path=xl/ctrlProps/ctrlProp51.xml><?xml version="1.0" encoding="utf-8"?>
<formControlPr xmlns="http://schemas.microsoft.com/office/spreadsheetml/2009/9/main" objectType="GBox" noThreeD="1"/>
</file>

<file path=xl/ctrlProps/ctrlProp52.xml><?xml version="1.0" encoding="utf-8"?>
<formControlPr xmlns="http://schemas.microsoft.com/office/spreadsheetml/2009/9/main" objectType="GBox" noThreeD="1"/>
</file>

<file path=xl/ctrlProps/ctrlProp53.xml><?xml version="1.0" encoding="utf-8"?>
<formControlPr xmlns="http://schemas.microsoft.com/office/spreadsheetml/2009/9/main" objectType="GBox" noThreeD="1"/>
</file>

<file path=xl/ctrlProps/ctrlProp54.xml><?xml version="1.0" encoding="utf-8"?>
<formControlPr xmlns="http://schemas.microsoft.com/office/spreadsheetml/2009/9/main" objectType="GBox" noThreeD="1"/>
</file>

<file path=xl/ctrlProps/ctrlProp55.xml><?xml version="1.0" encoding="utf-8"?>
<formControlPr xmlns="http://schemas.microsoft.com/office/spreadsheetml/2009/9/main" objectType="GBox" noThreeD="1"/>
</file>

<file path=xl/ctrlProps/ctrlProp56.xml><?xml version="1.0" encoding="utf-8"?>
<formControlPr xmlns="http://schemas.microsoft.com/office/spreadsheetml/2009/9/main" objectType="GBox" noThreeD="1"/>
</file>

<file path=xl/ctrlProps/ctrlProp57.xml><?xml version="1.0" encoding="utf-8"?>
<formControlPr xmlns="http://schemas.microsoft.com/office/spreadsheetml/2009/9/main" objectType="GBox" noThreeD="1"/>
</file>

<file path=xl/ctrlProps/ctrlProp58.xml><?xml version="1.0" encoding="utf-8"?>
<formControlPr xmlns="http://schemas.microsoft.com/office/spreadsheetml/2009/9/main" objectType="GBox" noThreeD="1"/>
</file>

<file path=xl/ctrlProps/ctrlProp59.xml><?xml version="1.0" encoding="utf-8"?>
<formControlPr xmlns="http://schemas.microsoft.com/office/spreadsheetml/2009/9/main" objectType="GBox" noThreeD="1"/>
</file>

<file path=xl/ctrlProps/ctrlProp6.xml><?xml version="1.0" encoding="utf-8"?>
<formControlPr xmlns="http://schemas.microsoft.com/office/spreadsheetml/2009/9/main" objectType="GBox" noThreeD="1"/>
</file>

<file path=xl/ctrlProps/ctrlProp60.xml><?xml version="1.0" encoding="utf-8"?>
<formControlPr xmlns="http://schemas.microsoft.com/office/spreadsheetml/2009/9/main" objectType="GBox" noThreeD="1"/>
</file>

<file path=xl/ctrlProps/ctrlProp61.xml><?xml version="1.0" encoding="utf-8"?>
<formControlPr xmlns="http://schemas.microsoft.com/office/spreadsheetml/2009/9/main" objectType="GBox" noThreeD="1"/>
</file>

<file path=xl/ctrlProps/ctrlProp62.xml><?xml version="1.0" encoding="utf-8"?>
<formControlPr xmlns="http://schemas.microsoft.com/office/spreadsheetml/2009/9/main" objectType="GBox" noThreeD="1"/>
</file>

<file path=xl/ctrlProps/ctrlProp63.xml><?xml version="1.0" encoding="utf-8"?>
<formControlPr xmlns="http://schemas.microsoft.com/office/spreadsheetml/2009/9/main" objectType="GBox" noThreeD="1"/>
</file>

<file path=xl/ctrlProps/ctrlProp64.xml><?xml version="1.0" encoding="utf-8"?>
<formControlPr xmlns="http://schemas.microsoft.com/office/spreadsheetml/2009/9/main" objectType="GBox" noThreeD="1"/>
</file>

<file path=xl/ctrlProps/ctrlProp65.xml><?xml version="1.0" encoding="utf-8"?>
<formControlPr xmlns="http://schemas.microsoft.com/office/spreadsheetml/2009/9/main" objectType="GBox" noThreeD="1"/>
</file>

<file path=xl/ctrlProps/ctrlProp66.xml><?xml version="1.0" encoding="utf-8"?>
<formControlPr xmlns="http://schemas.microsoft.com/office/spreadsheetml/2009/9/main" objectType="GBox" noThreeD="1"/>
</file>

<file path=xl/ctrlProps/ctrlProp67.xml><?xml version="1.0" encoding="utf-8"?>
<formControlPr xmlns="http://schemas.microsoft.com/office/spreadsheetml/2009/9/main" objectType="GBox" noThreeD="1"/>
</file>

<file path=xl/ctrlProps/ctrlProp68.xml><?xml version="1.0" encoding="utf-8"?>
<formControlPr xmlns="http://schemas.microsoft.com/office/spreadsheetml/2009/9/main" objectType="GBox" noThreeD="1"/>
</file>

<file path=xl/ctrlProps/ctrlProp69.xml><?xml version="1.0" encoding="utf-8"?>
<formControlPr xmlns="http://schemas.microsoft.com/office/spreadsheetml/2009/9/main" objectType="GBox" noThreeD="1"/>
</file>

<file path=xl/ctrlProps/ctrlProp7.xml><?xml version="1.0" encoding="utf-8"?>
<formControlPr xmlns="http://schemas.microsoft.com/office/spreadsheetml/2009/9/main" objectType="GBox" noThreeD="1"/>
</file>

<file path=xl/ctrlProps/ctrlProp70.xml><?xml version="1.0" encoding="utf-8"?>
<formControlPr xmlns="http://schemas.microsoft.com/office/spreadsheetml/2009/9/main" objectType="GBox" noThreeD="1"/>
</file>

<file path=xl/ctrlProps/ctrlProp71.xml><?xml version="1.0" encoding="utf-8"?>
<formControlPr xmlns="http://schemas.microsoft.com/office/spreadsheetml/2009/9/main" objectType="GBox" noThreeD="1"/>
</file>

<file path=xl/ctrlProps/ctrlProp72.xml><?xml version="1.0" encoding="utf-8"?>
<formControlPr xmlns="http://schemas.microsoft.com/office/spreadsheetml/2009/9/main" objectType="GBox" noThreeD="1"/>
</file>

<file path=xl/ctrlProps/ctrlProp73.xml><?xml version="1.0" encoding="utf-8"?>
<formControlPr xmlns="http://schemas.microsoft.com/office/spreadsheetml/2009/9/main" objectType="GBox" noThreeD="1"/>
</file>

<file path=xl/ctrlProps/ctrlProp74.xml><?xml version="1.0" encoding="utf-8"?>
<formControlPr xmlns="http://schemas.microsoft.com/office/spreadsheetml/2009/9/main" objectType="GBox" noThreeD="1"/>
</file>

<file path=xl/ctrlProps/ctrlProp75.xml><?xml version="1.0" encoding="utf-8"?>
<formControlPr xmlns="http://schemas.microsoft.com/office/spreadsheetml/2009/9/main" objectType="GBox" noThreeD="1"/>
</file>

<file path=xl/ctrlProps/ctrlProp76.xml><?xml version="1.0" encoding="utf-8"?>
<formControlPr xmlns="http://schemas.microsoft.com/office/spreadsheetml/2009/9/main" objectType="GBox" noThreeD="1"/>
</file>

<file path=xl/ctrlProps/ctrlProp77.xml><?xml version="1.0" encoding="utf-8"?>
<formControlPr xmlns="http://schemas.microsoft.com/office/spreadsheetml/2009/9/main" objectType="GBox" noThreeD="1"/>
</file>

<file path=xl/ctrlProps/ctrlProp78.xml><?xml version="1.0" encoding="utf-8"?>
<formControlPr xmlns="http://schemas.microsoft.com/office/spreadsheetml/2009/9/main" objectType="GBox" noThreeD="1"/>
</file>

<file path=xl/ctrlProps/ctrlProp79.xml><?xml version="1.0" encoding="utf-8"?>
<formControlPr xmlns="http://schemas.microsoft.com/office/spreadsheetml/2009/9/main" objectType="GBox" noThreeD="1"/>
</file>

<file path=xl/ctrlProps/ctrlProp8.xml><?xml version="1.0" encoding="utf-8"?>
<formControlPr xmlns="http://schemas.microsoft.com/office/spreadsheetml/2009/9/main" objectType="GBox" noThreeD="1"/>
</file>

<file path=xl/ctrlProps/ctrlProp80.xml><?xml version="1.0" encoding="utf-8"?>
<formControlPr xmlns="http://schemas.microsoft.com/office/spreadsheetml/2009/9/main" objectType="GBox" noThreeD="1"/>
</file>

<file path=xl/ctrlProps/ctrlProp81.xml><?xml version="1.0" encoding="utf-8"?>
<formControlPr xmlns="http://schemas.microsoft.com/office/spreadsheetml/2009/9/main" objectType="GBox" noThreeD="1"/>
</file>

<file path=xl/ctrlProps/ctrlProp82.xml><?xml version="1.0" encoding="utf-8"?>
<formControlPr xmlns="http://schemas.microsoft.com/office/spreadsheetml/2009/9/main" objectType="GBox" noThreeD="1"/>
</file>

<file path=xl/ctrlProps/ctrlProp83.xml><?xml version="1.0" encoding="utf-8"?>
<formControlPr xmlns="http://schemas.microsoft.com/office/spreadsheetml/2009/9/main" objectType="GBox" noThreeD="1"/>
</file>

<file path=xl/ctrlProps/ctrlProp84.xml><?xml version="1.0" encoding="utf-8"?>
<formControlPr xmlns="http://schemas.microsoft.com/office/spreadsheetml/2009/9/main" objectType="GBox" noThreeD="1"/>
</file>

<file path=xl/ctrlProps/ctrlProp85.xml><?xml version="1.0" encoding="utf-8"?>
<formControlPr xmlns="http://schemas.microsoft.com/office/spreadsheetml/2009/9/main" objectType="GBox" noThreeD="1"/>
</file>

<file path=xl/ctrlProps/ctrlProp86.xml><?xml version="1.0" encoding="utf-8"?>
<formControlPr xmlns="http://schemas.microsoft.com/office/spreadsheetml/2009/9/main" objectType="GBox" noThreeD="1"/>
</file>

<file path=xl/ctrlProps/ctrlProp87.xml><?xml version="1.0" encoding="utf-8"?>
<formControlPr xmlns="http://schemas.microsoft.com/office/spreadsheetml/2009/9/main" objectType="GBox" noThreeD="1"/>
</file>

<file path=xl/ctrlProps/ctrlProp88.xml><?xml version="1.0" encoding="utf-8"?>
<formControlPr xmlns="http://schemas.microsoft.com/office/spreadsheetml/2009/9/main" objectType="GBox" noThreeD="1"/>
</file>

<file path=xl/ctrlProps/ctrlProp89.xml><?xml version="1.0" encoding="utf-8"?>
<formControlPr xmlns="http://schemas.microsoft.com/office/spreadsheetml/2009/9/main" objectType="GBox" noThreeD="1"/>
</file>

<file path=xl/ctrlProps/ctrlProp9.xml><?xml version="1.0" encoding="utf-8"?>
<formControlPr xmlns="http://schemas.microsoft.com/office/spreadsheetml/2009/9/main" objectType="GBox" noThreeD="1"/>
</file>

<file path=xl/ctrlProps/ctrlProp90.xml><?xml version="1.0" encoding="utf-8"?>
<formControlPr xmlns="http://schemas.microsoft.com/office/spreadsheetml/2009/9/main" objectType="GBox" noThreeD="1"/>
</file>

<file path=xl/ctrlProps/ctrlProp91.xml><?xml version="1.0" encoding="utf-8"?>
<formControlPr xmlns="http://schemas.microsoft.com/office/spreadsheetml/2009/9/main" objectType="GBox" noThreeD="1"/>
</file>

<file path=xl/ctrlProps/ctrlProp92.xml><?xml version="1.0" encoding="utf-8"?>
<formControlPr xmlns="http://schemas.microsoft.com/office/spreadsheetml/2009/9/main" objectType="GBox" noThreeD="1"/>
</file>

<file path=xl/ctrlProps/ctrlProp93.xml><?xml version="1.0" encoding="utf-8"?>
<formControlPr xmlns="http://schemas.microsoft.com/office/spreadsheetml/2009/9/main" objectType="GBox" noThreeD="1"/>
</file>

<file path=xl/ctrlProps/ctrlProp94.xml><?xml version="1.0" encoding="utf-8"?>
<formControlPr xmlns="http://schemas.microsoft.com/office/spreadsheetml/2009/9/main" objectType="GBox" noThreeD="1"/>
</file>

<file path=xl/ctrlProps/ctrlProp95.xml><?xml version="1.0" encoding="utf-8"?>
<formControlPr xmlns="http://schemas.microsoft.com/office/spreadsheetml/2009/9/main" objectType="GBox" noThreeD="1"/>
</file>

<file path=xl/ctrlProps/ctrlProp96.xml><?xml version="1.0" encoding="utf-8"?>
<formControlPr xmlns="http://schemas.microsoft.com/office/spreadsheetml/2009/9/main" objectType="GBox" noThreeD="1"/>
</file>

<file path=xl/ctrlProps/ctrlProp97.xml><?xml version="1.0" encoding="utf-8"?>
<formControlPr xmlns="http://schemas.microsoft.com/office/spreadsheetml/2009/9/main" objectType="GBox" noThreeD="1"/>
</file>

<file path=xl/ctrlProps/ctrlProp98.xml><?xml version="1.0" encoding="utf-8"?>
<formControlPr xmlns="http://schemas.microsoft.com/office/spreadsheetml/2009/9/main" objectType="GBox" noThreeD="1"/>
</file>

<file path=xl/ctrlProps/ctrlProp99.xml><?xml version="1.0" encoding="utf-8"?>
<formControlPr xmlns="http://schemas.microsoft.com/office/spreadsheetml/2009/9/main" objectType="GBox"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2" Type="http://schemas.openxmlformats.org/officeDocument/2006/relationships/image" Target="../media/image11.jpeg"/><Relationship Id="rId1" Type="http://schemas.openxmlformats.org/officeDocument/2006/relationships/image" Target="../media/image10.jpeg"/></Relationships>
</file>

<file path=xl/drawings/_rels/drawing16.xml.rels><?xml version="1.0" encoding="UTF-8" standalone="yes"?>
<Relationships xmlns="http://schemas.openxmlformats.org/package/2006/relationships"><Relationship Id="rId2" Type="http://schemas.openxmlformats.org/officeDocument/2006/relationships/image" Target="../media/image11.jpeg"/><Relationship Id="rId1" Type="http://schemas.openxmlformats.org/officeDocument/2006/relationships/image" Target="../media/image10.jpeg"/></Relationships>
</file>

<file path=xl/drawings/_rels/drawing17.xml.rels><?xml version="1.0" encoding="UTF-8" standalone="yes"?>
<Relationships xmlns="http://schemas.openxmlformats.org/package/2006/relationships"><Relationship Id="rId2" Type="http://schemas.openxmlformats.org/officeDocument/2006/relationships/image" Target="../media/image11.jpeg"/><Relationship Id="rId1" Type="http://schemas.openxmlformats.org/officeDocument/2006/relationships/image" Target="../media/image10.jpeg"/></Relationships>
</file>

<file path=xl/drawings/_rels/drawing18.xml.rels><?xml version="1.0" encoding="UTF-8" standalone="yes"?>
<Relationships xmlns="http://schemas.openxmlformats.org/package/2006/relationships"><Relationship Id="rId2" Type="http://schemas.openxmlformats.org/officeDocument/2006/relationships/image" Target="../media/image11.jpeg"/><Relationship Id="rId1" Type="http://schemas.openxmlformats.org/officeDocument/2006/relationships/image" Target="../media/image10.jpeg"/></Relationships>
</file>

<file path=xl/drawings/_rels/drawing19.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11.jpeg"/><Relationship Id="rId1" Type="http://schemas.openxmlformats.org/officeDocument/2006/relationships/image" Target="../media/image10.jpe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2" Type="http://schemas.openxmlformats.org/officeDocument/2006/relationships/image" Target="../media/image11.jpeg"/><Relationship Id="rId1" Type="http://schemas.openxmlformats.org/officeDocument/2006/relationships/image" Target="../media/image10.jpeg"/></Relationships>
</file>

<file path=xl/drawings/_rels/drawing21.xml.rels><?xml version="1.0" encoding="UTF-8" standalone="yes"?>
<Relationships xmlns="http://schemas.openxmlformats.org/package/2006/relationships"><Relationship Id="rId2" Type="http://schemas.openxmlformats.org/officeDocument/2006/relationships/image" Target="../media/image11.jpeg"/><Relationship Id="rId1" Type="http://schemas.openxmlformats.org/officeDocument/2006/relationships/image" Target="../media/image10.jpeg"/></Relationships>
</file>

<file path=xl/drawings/_rels/drawing22.xml.rels><?xml version="1.0" encoding="UTF-8" standalone="yes"?>
<Relationships xmlns="http://schemas.openxmlformats.org/package/2006/relationships"><Relationship Id="rId2" Type="http://schemas.openxmlformats.org/officeDocument/2006/relationships/image" Target="../media/image11.jpeg"/><Relationship Id="rId1" Type="http://schemas.openxmlformats.org/officeDocument/2006/relationships/image" Target="../media/image10.jpeg"/></Relationships>
</file>

<file path=xl/drawings/_rels/drawing23.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12.png"/><Relationship Id="rId1" Type="http://schemas.openxmlformats.org/officeDocument/2006/relationships/chart" Target="../charts/chart5.xml"/><Relationship Id="rId4" Type="http://schemas.openxmlformats.org/officeDocument/2006/relationships/image" Target="../media/image14.svg"/></Relationships>
</file>

<file path=xl/drawings/_rels/drawing24.xml.rels><?xml version="1.0" encoding="UTF-8" standalone="yes"?>
<Relationships xmlns="http://schemas.openxmlformats.org/package/2006/relationships"><Relationship Id="rId3" Type="http://schemas.openxmlformats.org/officeDocument/2006/relationships/image" Target="../media/image17.emf"/><Relationship Id="rId2" Type="http://schemas.openxmlformats.org/officeDocument/2006/relationships/image" Target="../media/image16.emf"/><Relationship Id="rId1" Type="http://schemas.openxmlformats.org/officeDocument/2006/relationships/image" Target="../media/image15.emf"/><Relationship Id="rId5" Type="http://schemas.openxmlformats.org/officeDocument/2006/relationships/image" Target="../media/image19.emf"/><Relationship Id="rId4" Type="http://schemas.openxmlformats.org/officeDocument/2006/relationships/image" Target="../media/image18.emf"/></Relationships>
</file>

<file path=xl/drawings/_rels/drawing3.xml.rels><?xml version="1.0" encoding="UTF-8" standalone="yes"?>
<Relationships xmlns="http://schemas.openxmlformats.org/package/2006/relationships"><Relationship Id="rId3" Type="http://schemas.openxmlformats.org/officeDocument/2006/relationships/hyperlink" Target="#'3c. Calculateur ME&#201; 2-3'!A1"/><Relationship Id="rId2" Type="http://schemas.openxmlformats.org/officeDocument/2006/relationships/hyperlink" Target="#'3b. Calculateur - ME&#201; 1'!A1"/><Relationship Id="rId1" Type="http://schemas.openxmlformats.org/officeDocument/2006/relationships/image" Target="../media/image1.png"/><Relationship Id="rId5" Type="http://schemas.openxmlformats.org/officeDocument/2006/relationships/image" Target="../media/image3.png"/><Relationship Id="rId4" Type="http://schemas.openxmlformats.org/officeDocument/2006/relationships/image" Target="../media/image2.jpeg"/></Relationships>
</file>

<file path=xl/drawings/_rels/drawing4.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image" Target="../media/image1.png"/><Relationship Id="rId5" Type="http://schemas.openxmlformats.org/officeDocument/2006/relationships/image" Target="../media/image7.png"/><Relationship Id="rId4" Type="http://schemas.openxmlformats.org/officeDocument/2006/relationships/image" Target="../media/image6.png"/></Relationships>
</file>

<file path=xl/drawings/_rels/drawing5.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5.svg"/><Relationship Id="rId1" Type="http://schemas.openxmlformats.org/officeDocument/2006/relationships/image" Target="../media/image4.png"/></Relationships>
</file>

<file path=xl/drawings/_rels/drawing8.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3.xml"/><Relationship Id="rId4"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6</xdr:col>
          <xdr:colOff>0</xdr:colOff>
          <xdr:row>26</xdr:row>
          <xdr:rowOff>57150</xdr:rowOff>
        </xdr:from>
        <xdr:to>
          <xdr:col>7</xdr:col>
          <xdr:colOff>187325</xdr:colOff>
          <xdr:row>27</xdr:row>
          <xdr:rowOff>0</xdr:rowOff>
        </xdr:to>
        <xdr:grpSp>
          <xdr:nvGrpSpPr>
            <xdr:cNvPr id="3" name="Groupe 11">
              <a:extLst>
                <a:ext uri="{FF2B5EF4-FFF2-40B4-BE49-F238E27FC236}">
                  <a16:creationId xmlns:a16="http://schemas.microsoft.com/office/drawing/2014/main" id="{00000000-0008-0000-0100-000003000000}"/>
                </a:ext>
              </a:extLst>
            </xdr:cNvPr>
            <xdr:cNvGrpSpPr>
              <a:grpSpLocks/>
            </xdr:cNvGrpSpPr>
          </xdr:nvGrpSpPr>
          <xdr:grpSpPr bwMode="auto">
            <a:xfrm>
              <a:off x="4619625" y="4048125"/>
              <a:ext cx="2368550" cy="28575"/>
              <a:chOff x="37657" y="44390"/>
              <a:chExt cx="8642" cy="4582"/>
            </a:xfrm>
          </xdr:grpSpPr>
        </xdr:grp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68</xdr:row>
          <xdr:rowOff>0</xdr:rowOff>
        </xdr:from>
        <xdr:to>
          <xdr:col>10</xdr:col>
          <xdr:colOff>914400</xdr:colOff>
          <xdr:row>69</xdr:row>
          <xdr:rowOff>107950</xdr:rowOff>
        </xdr:to>
        <xdr:sp macro="" textlink="">
          <xdr:nvSpPr>
            <xdr:cNvPr id="235521" name="Group Box 1" hidden="1">
              <a:extLst>
                <a:ext uri="{63B3BB69-23CF-44E3-9099-C40C66FF867C}">
                  <a14:compatExt spid="_x0000_s235521"/>
                </a:ext>
                <a:ext uri="{FF2B5EF4-FFF2-40B4-BE49-F238E27FC236}">
                  <a16:creationId xmlns:a16="http://schemas.microsoft.com/office/drawing/2014/main" id="{00000000-0008-0000-0100-00000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70</xdr:row>
          <xdr:rowOff>76200</xdr:rowOff>
        </xdr:from>
        <xdr:to>
          <xdr:col>10</xdr:col>
          <xdr:colOff>69850</xdr:colOff>
          <xdr:row>71</xdr:row>
          <xdr:rowOff>139700</xdr:rowOff>
        </xdr:to>
        <xdr:sp macro="" textlink="">
          <xdr:nvSpPr>
            <xdr:cNvPr id="235522" name="Group Box 2" hidden="1">
              <a:extLst>
                <a:ext uri="{63B3BB69-23CF-44E3-9099-C40C66FF867C}">
                  <a14:compatExt spid="_x0000_s235522"/>
                </a:ext>
                <a:ext uri="{FF2B5EF4-FFF2-40B4-BE49-F238E27FC236}">
                  <a16:creationId xmlns:a16="http://schemas.microsoft.com/office/drawing/2014/main" id="{00000000-0008-0000-0100-00000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4</xdr:row>
          <xdr:rowOff>0</xdr:rowOff>
        </xdr:from>
        <xdr:to>
          <xdr:col>10</xdr:col>
          <xdr:colOff>914400</xdr:colOff>
          <xdr:row>85</xdr:row>
          <xdr:rowOff>139700</xdr:rowOff>
        </xdr:to>
        <xdr:sp macro="" textlink="">
          <xdr:nvSpPr>
            <xdr:cNvPr id="235523" name="Group Box 3" hidden="1">
              <a:extLst>
                <a:ext uri="{63B3BB69-23CF-44E3-9099-C40C66FF867C}">
                  <a14:compatExt spid="_x0000_s235523"/>
                </a:ext>
                <a:ext uri="{FF2B5EF4-FFF2-40B4-BE49-F238E27FC236}">
                  <a16:creationId xmlns:a16="http://schemas.microsoft.com/office/drawing/2014/main" id="{00000000-0008-0000-0100-00000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4</xdr:row>
          <xdr:rowOff>0</xdr:rowOff>
        </xdr:from>
        <xdr:to>
          <xdr:col>10</xdr:col>
          <xdr:colOff>69850</xdr:colOff>
          <xdr:row>85</xdr:row>
          <xdr:rowOff>107950</xdr:rowOff>
        </xdr:to>
        <xdr:sp macro="" textlink="">
          <xdr:nvSpPr>
            <xdr:cNvPr id="235524" name="Group Box 4" hidden="1">
              <a:extLst>
                <a:ext uri="{63B3BB69-23CF-44E3-9099-C40C66FF867C}">
                  <a14:compatExt spid="_x0000_s235524"/>
                </a:ext>
                <a:ext uri="{FF2B5EF4-FFF2-40B4-BE49-F238E27FC236}">
                  <a16:creationId xmlns:a16="http://schemas.microsoft.com/office/drawing/2014/main" id="{00000000-0008-0000-0100-00000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25" name="Group Box 5" hidden="1">
              <a:extLst>
                <a:ext uri="{63B3BB69-23CF-44E3-9099-C40C66FF867C}">
                  <a14:compatExt spid="_x0000_s235525"/>
                </a:ext>
                <a:ext uri="{FF2B5EF4-FFF2-40B4-BE49-F238E27FC236}">
                  <a16:creationId xmlns:a16="http://schemas.microsoft.com/office/drawing/2014/main" id="{00000000-0008-0000-0100-00000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26" name="Group Box 6" hidden="1">
              <a:extLst>
                <a:ext uri="{63B3BB69-23CF-44E3-9099-C40C66FF867C}">
                  <a14:compatExt spid="_x0000_s235526"/>
                </a:ext>
                <a:ext uri="{FF2B5EF4-FFF2-40B4-BE49-F238E27FC236}">
                  <a16:creationId xmlns:a16="http://schemas.microsoft.com/office/drawing/2014/main" id="{00000000-0008-0000-0100-00000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27" name="Group Box 7" hidden="1">
              <a:extLst>
                <a:ext uri="{63B3BB69-23CF-44E3-9099-C40C66FF867C}">
                  <a14:compatExt spid="_x0000_s235527"/>
                </a:ext>
                <a:ext uri="{FF2B5EF4-FFF2-40B4-BE49-F238E27FC236}">
                  <a16:creationId xmlns:a16="http://schemas.microsoft.com/office/drawing/2014/main" id="{00000000-0008-0000-0100-00000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28" name="Group Box 8" hidden="1">
              <a:extLst>
                <a:ext uri="{63B3BB69-23CF-44E3-9099-C40C66FF867C}">
                  <a14:compatExt spid="_x0000_s235528"/>
                </a:ext>
                <a:ext uri="{FF2B5EF4-FFF2-40B4-BE49-F238E27FC236}">
                  <a16:creationId xmlns:a16="http://schemas.microsoft.com/office/drawing/2014/main" id="{00000000-0008-0000-0100-00000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79</xdr:row>
          <xdr:rowOff>0</xdr:rowOff>
        </xdr:from>
        <xdr:to>
          <xdr:col>10</xdr:col>
          <xdr:colOff>914400</xdr:colOff>
          <xdr:row>80</xdr:row>
          <xdr:rowOff>107950</xdr:rowOff>
        </xdr:to>
        <xdr:sp macro="" textlink="">
          <xdr:nvSpPr>
            <xdr:cNvPr id="235529" name="Group Box 9" hidden="1">
              <a:extLst>
                <a:ext uri="{63B3BB69-23CF-44E3-9099-C40C66FF867C}">
                  <a14:compatExt spid="_x0000_s235529"/>
                </a:ext>
                <a:ext uri="{FF2B5EF4-FFF2-40B4-BE49-F238E27FC236}">
                  <a16:creationId xmlns:a16="http://schemas.microsoft.com/office/drawing/2014/main" id="{00000000-0008-0000-0100-00000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0" name="Group Box 10" hidden="1">
              <a:extLst>
                <a:ext uri="{63B3BB69-23CF-44E3-9099-C40C66FF867C}">
                  <a14:compatExt spid="_x0000_s235530"/>
                </a:ext>
                <a:ext uri="{FF2B5EF4-FFF2-40B4-BE49-F238E27FC236}">
                  <a16:creationId xmlns:a16="http://schemas.microsoft.com/office/drawing/2014/main" id="{00000000-0008-0000-0100-00000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31" name="Group Box 11" hidden="1">
              <a:extLst>
                <a:ext uri="{63B3BB69-23CF-44E3-9099-C40C66FF867C}">
                  <a14:compatExt spid="_x0000_s235531"/>
                </a:ext>
                <a:ext uri="{FF2B5EF4-FFF2-40B4-BE49-F238E27FC236}">
                  <a16:creationId xmlns:a16="http://schemas.microsoft.com/office/drawing/2014/main" id="{00000000-0008-0000-0100-00000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2" name="Group Box 12" hidden="1">
              <a:extLst>
                <a:ext uri="{63B3BB69-23CF-44E3-9099-C40C66FF867C}">
                  <a14:compatExt spid="_x0000_s235532"/>
                </a:ext>
                <a:ext uri="{FF2B5EF4-FFF2-40B4-BE49-F238E27FC236}">
                  <a16:creationId xmlns:a16="http://schemas.microsoft.com/office/drawing/2014/main" id="{00000000-0008-0000-0100-00000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33" name="Group Box 13" hidden="1">
              <a:extLst>
                <a:ext uri="{63B3BB69-23CF-44E3-9099-C40C66FF867C}">
                  <a14:compatExt spid="_x0000_s235533"/>
                </a:ext>
                <a:ext uri="{FF2B5EF4-FFF2-40B4-BE49-F238E27FC236}">
                  <a16:creationId xmlns:a16="http://schemas.microsoft.com/office/drawing/2014/main" id="{00000000-0008-0000-0100-00000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4</xdr:row>
          <xdr:rowOff>0</xdr:rowOff>
        </xdr:from>
        <xdr:to>
          <xdr:col>10</xdr:col>
          <xdr:colOff>914400</xdr:colOff>
          <xdr:row>85</xdr:row>
          <xdr:rowOff>139700</xdr:rowOff>
        </xdr:to>
        <xdr:sp macro="" textlink="">
          <xdr:nvSpPr>
            <xdr:cNvPr id="235534" name="Group Box 14" hidden="1">
              <a:extLst>
                <a:ext uri="{63B3BB69-23CF-44E3-9099-C40C66FF867C}">
                  <a14:compatExt spid="_x0000_s235534"/>
                </a:ext>
                <a:ext uri="{FF2B5EF4-FFF2-40B4-BE49-F238E27FC236}">
                  <a16:creationId xmlns:a16="http://schemas.microsoft.com/office/drawing/2014/main" id="{00000000-0008-0000-0100-00000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4</xdr:row>
          <xdr:rowOff>0</xdr:rowOff>
        </xdr:from>
        <xdr:to>
          <xdr:col>10</xdr:col>
          <xdr:colOff>69850</xdr:colOff>
          <xdr:row>85</xdr:row>
          <xdr:rowOff>107950</xdr:rowOff>
        </xdr:to>
        <xdr:sp macro="" textlink="">
          <xdr:nvSpPr>
            <xdr:cNvPr id="235535" name="Group Box 15" hidden="1">
              <a:extLst>
                <a:ext uri="{63B3BB69-23CF-44E3-9099-C40C66FF867C}">
                  <a14:compatExt spid="_x0000_s235535"/>
                </a:ext>
                <a:ext uri="{FF2B5EF4-FFF2-40B4-BE49-F238E27FC236}">
                  <a16:creationId xmlns:a16="http://schemas.microsoft.com/office/drawing/2014/main" id="{00000000-0008-0000-0100-00000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79</xdr:row>
          <xdr:rowOff>0</xdr:rowOff>
        </xdr:from>
        <xdr:to>
          <xdr:col>10</xdr:col>
          <xdr:colOff>914400</xdr:colOff>
          <xdr:row>80</xdr:row>
          <xdr:rowOff>146050</xdr:rowOff>
        </xdr:to>
        <xdr:sp macro="" textlink="">
          <xdr:nvSpPr>
            <xdr:cNvPr id="235536" name="Group Box 16" hidden="1">
              <a:extLst>
                <a:ext uri="{63B3BB69-23CF-44E3-9099-C40C66FF867C}">
                  <a14:compatExt spid="_x0000_s235536"/>
                </a:ext>
                <a:ext uri="{FF2B5EF4-FFF2-40B4-BE49-F238E27FC236}">
                  <a16:creationId xmlns:a16="http://schemas.microsoft.com/office/drawing/2014/main" id="{00000000-0008-0000-0100-00001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79</xdr:row>
          <xdr:rowOff>0</xdr:rowOff>
        </xdr:from>
        <xdr:to>
          <xdr:col>10</xdr:col>
          <xdr:colOff>69850</xdr:colOff>
          <xdr:row>80</xdr:row>
          <xdr:rowOff>114300</xdr:rowOff>
        </xdr:to>
        <xdr:sp macro="" textlink="">
          <xdr:nvSpPr>
            <xdr:cNvPr id="235537" name="Group Box 17" hidden="1">
              <a:extLst>
                <a:ext uri="{63B3BB69-23CF-44E3-9099-C40C66FF867C}">
                  <a14:compatExt spid="_x0000_s235537"/>
                </a:ext>
                <a:ext uri="{FF2B5EF4-FFF2-40B4-BE49-F238E27FC236}">
                  <a16:creationId xmlns:a16="http://schemas.microsoft.com/office/drawing/2014/main" id="{00000000-0008-0000-0100-00001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8" name="Group Box 18" hidden="1">
              <a:extLst>
                <a:ext uri="{63B3BB69-23CF-44E3-9099-C40C66FF867C}">
                  <a14:compatExt spid="_x0000_s235538"/>
                </a:ext>
                <a:ext uri="{FF2B5EF4-FFF2-40B4-BE49-F238E27FC236}">
                  <a16:creationId xmlns:a16="http://schemas.microsoft.com/office/drawing/2014/main" id="{00000000-0008-0000-0100-00001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9" name="Group Box 19" hidden="1">
              <a:extLst>
                <a:ext uri="{63B3BB69-23CF-44E3-9099-C40C66FF867C}">
                  <a14:compatExt spid="_x0000_s235539"/>
                </a:ext>
                <a:ext uri="{FF2B5EF4-FFF2-40B4-BE49-F238E27FC236}">
                  <a16:creationId xmlns:a16="http://schemas.microsoft.com/office/drawing/2014/main" id="{00000000-0008-0000-0100-00001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40" name="Group Box 20" hidden="1">
              <a:extLst>
                <a:ext uri="{63B3BB69-23CF-44E3-9099-C40C66FF867C}">
                  <a14:compatExt spid="_x0000_s235540"/>
                </a:ext>
                <a:ext uri="{FF2B5EF4-FFF2-40B4-BE49-F238E27FC236}">
                  <a16:creationId xmlns:a16="http://schemas.microsoft.com/office/drawing/2014/main" id="{00000000-0008-0000-0100-00001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1" name="Group Box 21" hidden="1">
              <a:extLst>
                <a:ext uri="{63B3BB69-23CF-44E3-9099-C40C66FF867C}">
                  <a14:compatExt spid="_x0000_s235541"/>
                </a:ext>
                <a:ext uri="{FF2B5EF4-FFF2-40B4-BE49-F238E27FC236}">
                  <a16:creationId xmlns:a16="http://schemas.microsoft.com/office/drawing/2014/main" id="{00000000-0008-0000-0100-00001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2" name="Group Box 22" hidden="1">
              <a:extLst>
                <a:ext uri="{63B3BB69-23CF-44E3-9099-C40C66FF867C}">
                  <a14:compatExt spid="_x0000_s235542"/>
                </a:ext>
                <a:ext uri="{FF2B5EF4-FFF2-40B4-BE49-F238E27FC236}">
                  <a16:creationId xmlns:a16="http://schemas.microsoft.com/office/drawing/2014/main" id="{00000000-0008-0000-0100-00001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43" name="Group Box 23" hidden="1">
              <a:extLst>
                <a:ext uri="{63B3BB69-23CF-44E3-9099-C40C66FF867C}">
                  <a14:compatExt spid="_x0000_s235543"/>
                </a:ext>
                <a:ext uri="{FF2B5EF4-FFF2-40B4-BE49-F238E27FC236}">
                  <a16:creationId xmlns:a16="http://schemas.microsoft.com/office/drawing/2014/main" id="{00000000-0008-0000-0100-00001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4" name="Group Box 24" hidden="1">
              <a:extLst>
                <a:ext uri="{63B3BB69-23CF-44E3-9099-C40C66FF867C}">
                  <a14:compatExt spid="_x0000_s235544"/>
                </a:ext>
                <a:ext uri="{FF2B5EF4-FFF2-40B4-BE49-F238E27FC236}">
                  <a16:creationId xmlns:a16="http://schemas.microsoft.com/office/drawing/2014/main" id="{00000000-0008-0000-0100-00001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5" name="Group Box 25" hidden="1">
              <a:extLst>
                <a:ext uri="{63B3BB69-23CF-44E3-9099-C40C66FF867C}">
                  <a14:compatExt spid="_x0000_s235545"/>
                </a:ext>
                <a:ext uri="{FF2B5EF4-FFF2-40B4-BE49-F238E27FC236}">
                  <a16:creationId xmlns:a16="http://schemas.microsoft.com/office/drawing/2014/main" id="{00000000-0008-0000-0100-00001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46" name="Group Box 26" hidden="1">
              <a:extLst>
                <a:ext uri="{63B3BB69-23CF-44E3-9099-C40C66FF867C}">
                  <a14:compatExt spid="_x0000_s235546"/>
                </a:ext>
                <a:ext uri="{FF2B5EF4-FFF2-40B4-BE49-F238E27FC236}">
                  <a16:creationId xmlns:a16="http://schemas.microsoft.com/office/drawing/2014/main" id="{00000000-0008-0000-0100-00001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6</xdr:col>
          <xdr:colOff>0</xdr:colOff>
          <xdr:row>26</xdr:row>
          <xdr:rowOff>57150</xdr:rowOff>
        </xdr:from>
        <xdr:to>
          <xdr:col>8</xdr:col>
          <xdr:colOff>187325</xdr:colOff>
          <xdr:row>27</xdr:row>
          <xdr:rowOff>0</xdr:rowOff>
        </xdr:to>
        <xdr:grpSp>
          <xdr:nvGrpSpPr>
            <xdr:cNvPr id="4" name="Groupe 11">
              <a:extLst>
                <a:ext uri="{FF2B5EF4-FFF2-40B4-BE49-F238E27FC236}">
                  <a16:creationId xmlns:a16="http://schemas.microsoft.com/office/drawing/2014/main" id="{00000000-0008-0000-0100-000004000000}"/>
                </a:ext>
              </a:extLst>
            </xdr:cNvPr>
            <xdr:cNvGrpSpPr>
              <a:grpSpLocks/>
            </xdr:cNvGrpSpPr>
          </xdr:nvGrpSpPr>
          <xdr:grpSpPr bwMode="auto">
            <a:xfrm>
              <a:off x="4619625" y="4048125"/>
              <a:ext cx="2559050" cy="28575"/>
              <a:chOff x="37657" y="44390"/>
              <a:chExt cx="8642" cy="4582"/>
            </a:xfrm>
          </xdr:grpSpPr>
        </xdr:grp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47" name="Group Box 27" hidden="1">
              <a:extLst>
                <a:ext uri="{63B3BB69-23CF-44E3-9099-C40C66FF867C}">
                  <a14:compatExt spid="_x0000_s235547"/>
                </a:ext>
                <a:ext uri="{FF2B5EF4-FFF2-40B4-BE49-F238E27FC236}">
                  <a16:creationId xmlns:a16="http://schemas.microsoft.com/office/drawing/2014/main" id="{00000000-0008-0000-0100-00001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48" name="Group Box 28" hidden="1">
              <a:extLst>
                <a:ext uri="{63B3BB69-23CF-44E3-9099-C40C66FF867C}">
                  <a14:compatExt spid="_x0000_s235548"/>
                </a:ext>
                <a:ext uri="{FF2B5EF4-FFF2-40B4-BE49-F238E27FC236}">
                  <a16:creationId xmlns:a16="http://schemas.microsoft.com/office/drawing/2014/main" id="{00000000-0008-0000-0100-00001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49" name="Group Box 29" hidden="1">
              <a:extLst>
                <a:ext uri="{63B3BB69-23CF-44E3-9099-C40C66FF867C}">
                  <a14:compatExt spid="_x0000_s235549"/>
                </a:ext>
                <a:ext uri="{FF2B5EF4-FFF2-40B4-BE49-F238E27FC236}">
                  <a16:creationId xmlns:a16="http://schemas.microsoft.com/office/drawing/2014/main" id="{00000000-0008-0000-0100-00001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50" name="Group Box 30" hidden="1">
              <a:extLst>
                <a:ext uri="{63B3BB69-23CF-44E3-9099-C40C66FF867C}">
                  <a14:compatExt spid="_x0000_s235550"/>
                </a:ext>
                <a:ext uri="{FF2B5EF4-FFF2-40B4-BE49-F238E27FC236}">
                  <a16:creationId xmlns:a16="http://schemas.microsoft.com/office/drawing/2014/main" id="{00000000-0008-0000-0100-00001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51" name="Group Box 31" hidden="1">
              <a:extLst>
                <a:ext uri="{63B3BB69-23CF-44E3-9099-C40C66FF867C}">
                  <a14:compatExt spid="_x0000_s235551"/>
                </a:ext>
                <a:ext uri="{FF2B5EF4-FFF2-40B4-BE49-F238E27FC236}">
                  <a16:creationId xmlns:a16="http://schemas.microsoft.com/office/drawing/2014/main" id="{00000000-0008-0000-0100-00001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52" name="Group Box 32" hidden="1">
              <a:extLst>
                <a:ext uri="{63B3BB69-23CF-44E3-9099-C40C66FF867C}">
                  <a14:compatExt spid="_x0000_s235552"/>
                </a:ext>
                <a:ext uri="{FF2B5EF4-FFF2-40B4-BE49-F238E27FC236}">
                  <a16:creationId xmlns:a16="http://schemas.microsoft.com/office/drawing/2014/main" id="{00000000-0008-0000-0100-00002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53" name="Group Box 33" hidden="1">
              <a:extLst>
                <a:ext uri="{63B3BB69-23CF-44E3-9099-C40C66FF867C}">
                  <a14:compatExt spid="_x0000_s235553"/>
                </a:ext>
                <a:ext uri="{FF2B5EF4-FFF2-40B4-BE49-F238E27FC236}">
                  <a16:creationId xmlns:a16="http://schemas.microsoft.com/office/drawing/2014/main" id="{00000000-0008-0000-0100-00002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54" name="Group Box 34" hidden="1">
              <a:extLst>
                <a:ext uri="{63B3BB69-23CF-44E3-9099-C40C66FF867C}">
                  <a14:compatExt spid="_x0000_s235554"/>
                </a:ext>
                <a:ext uri="{FF2B5EF4-FFF2-40B4-BE49-F238E27FC236}">
                  <a16:creationId xmlns:a16="http://schemas.microsoft.com/office/drawing/2014/main" id="{00000000-0008-0000-0100-00002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55" name="Group Box 35" hidden="1">
              <a:extLst>
                <a:ext uri="{63B3BB69-23CF-44E3-9099-C40C66FF867C}">
                  <a14:compatExt spid="_x0000_s235555"/>
                </a:ext>
                <a:ext uri="{FF2B5EF4-FFF2-40B4-BE49-F238E27FC236}">
                  <a16:creationId xmlns:a16="http://schemas.microsoft.com/office/drawing/2014/main" id="{00000000-0008-0000-0100-00002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56" name="Group Box 36" hidden="1">
              <a:extLst>
                <a:ext uri="{63B3BB69-23CF-44E3-9099-C40C66FF867C}">
                  <a14:compatExt spid="_x0000_s235556"/>
                </a:ext>
                <a:ext uri="{FF2B5EF4-FFF2-40B4-BE49-F238E27FC236}">
                  <a16:creationId xmlns:a16="http://schemas.microsoft.com/office/drawing/2014/main" id="{00000000-0008-0000-0100-00002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57" name="Group Box 37" hidden="1">
              <a:extLst>
                <a:ext uri="{63B3BB69-23CF-44E3-9099-C40C66FF867C}">
                  <a14:compatExt spid="_x0000_s235557"/>
                </a:ext>
                <a:ext uri="{FF2B5EF4-FFF2-40B4-BE49-F238E27FC236}">
                  <a16:creationId xmlns:a16="http://schemas.microsoft.com/office/drawing/2014/main" id="{00000000-0008-0000-0100-00002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58" name="Group Box 38" hidden="1">
              <a:extLst>
                <a:ext uri="{63B3BB69-23CF-44E3-9099-C40C66FF867C}">
                  <a14:compatExt spid="_x0000_s235558"/>
                </a:ext>
                <a:ext uri="{FF2B5EF4-FFF2-40B4-BE49-F238E27FC236}">
                  <a16:creationId xmlns:a16="http://schemas.microsoft.com/office/drawing/2014/main" id="{00000000-0008-0000-0100-00002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59" name="Group Box 39" hidden="1">
              <a:extLst>
                <a:ext uri="{63B3BB69-23CF-44E3-9099-C40C66FF867C}">
                  <a14:compatExt spid="_x0000_s235559"/>
                </a:ext>
                <a:ext uri="{FF2B5EF4-FFF2-40B4-BE49-F238E27FC236}">
                  <a16:creationId xmlns:a16="http://schemas.microsoft.com/office/drawing/2014/main" id="{00000000-0008-0000-0100-00002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60" name="Group Box 40" hidden="1">
              <a:extLst>
                <a:ext uri="{63B3BB69-23CF-44E3-9099-C40C66FF867C}">
                  <a14:compatExt spid="_x0000_s235560"/>
                </a:ext>
                <a:ext uri="{FF2B5EF4-FFF2-40B4-BE49-F238E27FC236}">
                  <a16:creationId xmlns:a16="http://schemas.microsoft.com/office/drawing/2014/main" id="{00000000-0008-0000-0100-00002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61" name="Group Box 41" hidden="1">
              <a:extLst>
                <a:ext uri="{63B3BB69-23CF-44E3-9099-C40C66FF867C}">
                  <a14:compatExt spid="_x0000_s235561"/>
                </a:ext>
                <a:ext uri="{FF2B5EF4-FFF2-40B4-BE49-F238E27FC236}">
                  <a16:creationId xmlns:a16="http://schemas.microsoft.com/office/drawing/2014/main" id="{00000000-0008-0000-0100-00002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62" name="Group Box 42" hidden="1">
              <a:extLst>
                <a:ext uri="{63B3BB69-23CF-44E3-9099-C40C66FF867C}">
                  <a14:compatExt spid="_x0000_s235562"/>
                </a:ext>
                <a:ext uri="{FF2B5EF4-FFF2-40B4-BE49-F238E27FC236}">
                  <a16:creationId xmlns:a16="http://schemas.microsoft.com/office/drawing/2014/main" id="{00000000-0008-0000-0100-00002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63" name="Group Box 43" hidden="1">
              <a:extLst>
                <a:ext uri="{63B3BB69-23CF-44E3-9099-C40C66FF867C}">
                  <a14:compatExt spid="_x0000_s235563"/>
                </a:ext>
                <a:ext uri="{FF2B5EF4-FFF2-40B4-BE49-F238E27FC236}">
                  <a16:creationId xmlns:a16="http://schemas.microsoft.com/office/drawing/2014/main" id="{00000000-0008-0000-0100-00002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64" name="Group Box 44" hidden="1">
              <a:extLst>
                <a:ext uri="{63B3BB69-23CF-44E3-9099-C40C66FF867C}">
                  <a14:compatExt spid="_x0000_s235564"/>
                </a:ext>
                <a:ext uri="{FF2B5EF4-FFF2-40B4-BE49-F238E27FC236}">
                  <a16:creationId xmlns:a16="http://schemas.microsoft.com/office/drawing/2014/main" id="{00000000-0008-0000-0100-00002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65" name="Group Box 45" hidden="1">
              <a:extLst>
                <a:ext uri="{63B3BB69-23CF-44E3-9099-C40C66FF867C}">
                  <a14:compatExt spid="_x0000_s235565"/>
                </a:ext>
                <a:ext uri="{FF2B5EF4-FFF2-40B4-BE49-F238E27FC236}">
                  <a16:creationId xmlns:a16="http://schemas.microsoft.com/office/drawing/2014/main" id="{00000000-0008-0000-0100-00002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66" name="Group Box 46" hidden="1">
              <a:extLst>
                <a:ext uri="{63B3BB69-23CF-44E3-9099-C40C66FF867C}">
                  <a14:compatExt spid="_x0000_s235566"/>
                </a:ext>
                <a:ext uri="{FF2B5EF4-FFF2-40B4-BE49-F238E27FC236}">
                  <a16:creationId xmlns:a16="http://schemas.microsoft.com/office/drawing/2014/main" id="{00000000-0008-0000-0100-00002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67" name="Group Box 47" hidden="1">
              <a:extLst>
                <a:ext uri="{63B3BB69-23CF-44E3-9099-C40C66FF867C}">
                  <a14:compatExt spid="_x0000_s235567"/>
                </a:ext>
                <a:ext uri="{FF2B5EF4-FFF2-40B4-BE49-F238E27FC236}">
                  <a16:creationId xmlns:a16="http://schemas.microsoft.com/office/drawing/2014/main" id="{00000000-0008-0000-0100-00002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68" name="Group Box 48" hidden="1">
              <a:extLst>
                <a:ext uri="{63B3BB69-23CF-44E3-9099-C40C66FF867C}">
                  <a14:compatExt spid="_x0000_s235568"/>
                </a:ext>
                <a:ext uri="{FF2B5EF4-FFF2-40B4-BE49-F238E27FC236}">
                  <a16:creationId xmlns:a16="http://schemas.microsoft.com/office/drawing/2014/main" id="{00000000-0008-0000-0100-00003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69" name="Group Box 49" hidden="1">
              <a:extLst>
                <a:ext uri="{63B3BB69-23CF-44E3-9099-C40C66FF867C}">
                  <a14:compatExt spid="_x0000_s235569"/>
                </a:ext>
                <a:ext uri="{FF2B5EF4-FFF2-40B4-BE49-F238E27FC236}">
                  <a16:creationId xmlns:a16="http://schemas.microsoft.com/office/drawing/2014/main" id="{00000000-0008-0000-0100-00003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70" name="Group Box 50" hidden="1">
              <a:extLst>
                <a:ext uri="{63B3BB69-23CF-44E3-9099-C40C66FF867C}">
                  <a14:compatExt spid="_x0000_s235570"/>
                </a:ext>
                <a:ext uri="{FF2B5EF4-FFF2-40B4-BE49-F238E27FC236}">
                  <a16:creationId xmlns:a16="http://schemas.microsoft.com/office/drawing/2014/main" id="{00000000-0008-0000-0100-00003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71" name="Group Box 51" hidden="1">
              <a:extLst>
                <a:ext uri="{63B3BB69-23CF-44E3-9099-C40C66FF867C}">
                  <a14:compatExt spid="_x0000_s235571"/>
                </a:ext>
                <a:ext uri="{FF2B5EF4-FFF2-40B4-BE49-F238E27FC236}">
                  <a16:creationId xmlns:a16="http://schemas.microsoft.com/office/drawing/2014/main" id="{00000000-0008-0000-0100-00003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72" name="Group Box 52" hidden="1">
              <a:extLst>
                <a:ext uri="{63B3BB69-23CF-44E3-9099-C40C66FF867C}">
                  <a14:compatExt spid="_x0000_s235572"/>
                </a:ext>
                <a:ext uri="{FF2B5EF4-FFF2-40B4-BE49-F238E27FC236}">
                  <a16:creationId xmlns:a16="http://schemas.microsoft.com/office/drawing/2014/main" id="{00000000-0008-0000-0100-00003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73" name="Group Box 53" hidden="1">
              <a:extLst>
                <a:ext uri="{63B3BB69-23CF-44E3-9099-C40C66FF867C}">
                  <a14:compatExt spid="_x0000_s235573"/>
                </a:ext>
                <a:ext uri="{FF2B5EF4-FFF2-40B4-BE49-F238E27FC236}">
                  <a16:creationId xmlns:a16="http://schemas.microsoft.com/office/drawing/2014/main" id="{00000000-0008-0000-0100-00003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74" name="Group Box 54" hidden="1">
              <a:extLst>
                <a:ext uri="{63B3BB69-23CF-44E3-9099-C40C66FF867C}">
                  <a14:compatExt spid="_x0000_s235574"/>
                </a:ext>
                <a:ext uri="{FF2B5EF4-FFF2-40B4-BE49-F238E27FC236}">
                  <a16:creationId xmlns:a16="http://schemas.microsoft.com/office/drawing/2014/main" id="{00000000-0008-0000-0100-00003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75" name="Group Box 55" hidden="1">
              <a:extLst>
                <a:ext uri="{63B3BB69-23CF-44E3-9099-C40C66FF867C}">
                  <a14:compatExt spid="_x0000_s235575"/>
                </a:ext>
                <a:ext uri="{FF2B5EF4-FFF2-40B4-BE49-F238E27FC236}">
                  <a16:creationId xmlns:a16="http://schemas.microsoft.com/office/drawing/2014/main" id="{00000000-0008-0000-0100-00003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76" name="Group Box 56" hidden="1">
              <a:extLst>
                <a:ext uri="{63B3BB69-23CF-44E3-9099-C40C66FF867C}">
                  <a14:compatExt spid="_x0000_s235576"/>
                </a:ext>
                <a:ext uri="{FF2B5EF4-FFF2-40B4-BE49-F238E27FC236}">
                  <a16:creationId xmlns:a16="http://schemas.microsoft.com/office/drawing/2014/main" id="{00000000-0008-0000-0100-00003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77" name="Group Box 57" hidden="1">
              <a:extLst>
                <a:ext uri="{63B3BB69-23CF-44E3-9099-C40C66FF867C}">
                  <a14:compatExt spid="_x0000_s235577"/>
                </a:ext>
                <a:ext uri="{FF2B5EF4-FFF2-40B4-BE49-F238E27FC236}">
                  <a16:creationId xmlns:a16="http://schemas.microsoft.com/office/drawing/2014/main" id="{00000000-0008-0000-0100-00003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78" name="Group Box 58" hidden="1">
              <a:extLst>
                <a:ext uri="{63B3BB69-23CF-44E3-9099-C40C66FF867C}">
                  <a14:compatExt spid="_x0000_s235578"/>
                </a:ext>
                <a:ext uri="{FF2B5EF4-FFF2-40B4-BE49-F238E27FC236}">
                  <a16:creationId xmlns:a16="http://schemas.microsoft.com/office/drawing/2014/main" id="{00000000-0008-0000-0100-00003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79" name="Group Box 59" hidden="1">
              <a:extLst>
                <a:ext uri="{63B3BB69-23CF-44E3-9099-C40C66FF867C}">
                  <a14:compatExt spid="_x0000_s235579"/>
                </a:ext>
                <a:ext uri="{FF2B5EF4-FFF2-40B4-BE49-F238E27FC236}">
                  <a16:creationId xmlns:a16="http://schemas.microsoft.com/office/drawing/2014/main" id="{00000000-0008-0000-0100-00003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80" name="Group Box 60" hidden="1">
              <a:extLst>
                <a:ext uri="{63B3BB69-23CF-44E3-9099-C40C66FF867C}">
                  <a14:compatExt spid="_x0000_s235580"/>
                </a:ext>
                <a:ext uri="{FF2B5EF4-FFF2-40B4-BE49-F238E27FC236}">
                  <a16:creationId xmlns:a16="http://schemas.microsoft.com/office/drawing/2014/main" id="{00000000-0008-0000-0100-00003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81" name="Group Box 61" hidden="1">
              <a:extLst>
                <a:ext uri="{63B3BB69-23CF-44E3-9099-C40C66FF867C}">
                  <a14:compatExt spid="_x0000_s235581"/>
                </a:ext>
                <a:ext uri="{FF2B5EF4-FFF2-40B4-BE49-F238E27FC236}">
                  <a16:creationId xmlns:a16="http://schemas.microsoft.com/office/drawing/2014/main" id="{00000000-0008-0000-0100-00003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82" name="Group Box 62" hidden="1">
              <a:extLst>
                <a:ext uri="{63B3BB69-23CF-44E3-9099-C40C66FF867C}">
                  <a14:compatExt spid="_x0000_s235582"/>
                </a:ext>
                <a:ext uri="{FF2B5EF4-FFF2-40B4-BE49-F238E27FC236}">
                  <a16:creationId xmlns:a16="http://schemas.microsoft.com/office/drawing/2014/main" id="{00000000-0008-0000-0100-00003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83" name="Group Box 63" hidden="1">
              <a:extLst>
                <a:ext uri="{63B3BB69-23CF-44E3-9099-C40C66FF867C}">
                  <a14:compatExt spid="_x0000_s235583"/>
                </a:ext>
                <a:ext uri="{FF2B5EF4-FFF2-40B4-BE49-F238E27FC236}">
                  <a16:creationId xmlns:a16="http://schemas.microsoft.com/office/drawing/2014/main" id="{00000000-0008-0000-0100-00003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84" name="Group Box 64" hidden="1">
              <a:extLst>
                <a:ext uri="{63B3BB69-23CF-44E3-9099-C40C66FF867C}">
                  <a14:compatExt spid="_x0000_s235584"/>
                </a:ext>
                <a:ext uri="{FF2B5EF4-FFF2-40B4-BE49-F238E27FC236}">
                  <a16:creationId xmlns:a16="http://schemas.microsoft.com/office/drawing/2014/main" id="{00000000-0008-0000-0100-00004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85" name="Group Box 65" hidden="1">
              <a:extLst>
                <a:ext uri="{63B3BB69-23CF-44E3-9099-C40C66FF867C}">
                  <a14:compatExt spid="_x0000_s235585"/>
                </a:ext>
                <a:ext uri="{FF2B5EF4-FFF2-40B4-BE49-F238E27FC236}">
                  <a16:creationId xmlns:a16="http://schemas.microsoft.com/office/drawing/2014/main" id="{00000000-0008-0000-0100-00004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86" name="Group Box 66" hidden="1">
              <a:extLst>
                <a:ext uri="{63B3BB69-23CF-44E3-9099-C40C66FF867C}">
                  <a14:compatExt spid="_x0000_s235586"/>
                </a:ext>
                <a:ext uri="{FF2B5EF4-FFF2-40B4-BE49-F238E27FC236}">
                  <a16:creationId xmlns:a16="http://schemas.microsoft.com/office/drawing/2014/main" id="{00000000-0008-0000-0100-00004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87" name="Group Box 67" hidden="1">
              <a:extLst>
                <a:ext uri="{63B3BB69-23CF-44E3-9099-C40C66FF867C}">
                  <a14:compatExt spid="_x0000_s235587"/>
                </a:ext>
                <a:ext uri="{FF2B5EF4-FFF2-40B4-BE49-F238E27FC236}">
                  <a16:creationId xmlns:a16="http://schemas.microsoft.com/office/drawing/2014/main" id="{00000000-0008-0000-0100-00004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88" name="Group Box 68" hidden="1">
              <a:extLst>
                <a:ext uri="{63B3BB69-23CF-44E3-9099-C40C66FF867C}">
                  <a14:compatExt spid="_x0000_s235588"/>
                </a:ext>
                <a:ext uri="{FF2B5EF4-FFF2-40B4-BE49-F238E27FC236}">
                  <a16:creationId xmlns:a16="http://schemas.microsoft.com/office/drawing/2014/main" id="{00000000-0008-0000-0100-00004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89" name="Group Box 69" hidden="1">
              <a:extLst>
                <a:ext uri="{63B3BB69-23CF-44E3-9099-C40C66FF867C}">
                  <a14:compatExt spid="_x0000_s235589"/>
                </a:ext>
                <a:ext uri="{FF2B5EF4-FFF2-40B4-BE49-F238E27FC236}">
                  <a16:creationId xmlns:a16="http://schemas.microsoft.com/office/drawing/2014/main" id="{00000000-0008-0000-0100-00004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90" name="Group Box 70" hidden="1">
              <a:extLst>
                <a:ext uri="{63B3BB69-23CF-44E3-9099-C40C66FF867C}">
                  <a14:compatExt spid="_x0000_s235590"/>
                </a:ext>
                <a:ext uri="{FF2B5EF4-FFF2-40B4-BE49-F238E27FC236}">
                  <a16:creationId xmlns:a16="http://schemas.microsoft.com/office/drawing/2014/main" id="{00000000-0008-0000-0100-00004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91" name="Group Box 71" hidden="1">
              <a:extLst>
                <a:ext uri="{63B3BB69-23CF-44E3-9099-C40C66FF867C}">
                  <a14:compatExt spid="_x0000_s235591"/>
                </a:ext>
                <a:ext uri="{FF2B5EF4-FFF2-40B4-BE49-F238E27FC236}">
                  <a16:creationId xmlns:a16="http://schemas.microsoft.com/office/drawing/2014/main" id="{00000000-0008-0000-0100-00004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92" name="Group Box 72" hidden="1">
              <a:extLst>
                <a:ext uri="{63B3BB69-23CF-44E3-9099-C40C66FF867C}">
                  <a14:compatExt spid="_x0000_s235592"/>
                </a:ext>
                <a:ext uri="{FF2B5EF4-FFF2-40B4-BE49-F238E27FC236}">
                  <a16:creationId xmlns:a16="http://schemas.microsoft.com/office/drawing/2014/main" id="{00000000-0008-0000-0100-00004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93" name="Group Box 73" hidden="1">
              <a:extLst>
                <a:ext uri="{63B3BB69-23CF-44E3-9099-C40C66FF867C}">
                  <a14:compatExt spid="_x0000_s235593"/>
                </a:ext>
                <a:ext uri="{FF2B5EF4-FFF2-40B4-BE49-F238E27FC236}">
                  <a16:creationId xmlns:a16="http://schemas.microsoft.com/office/drawing/2014/main" id="{00000000-0008-0000-0100-00004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94" name="Group Box 74" hidden="1">
              <a:extLst>
                <a:ext uri="{63B3BB69-23CF-44E3-9099-C40C66FF867C}">
                  <a14:compatExt spid="_x0000_s235594"/>
                </a:ext>
                <a:ext uri="{FF2B5EF4-FFF2-40B4-BE49-F238E27FC236}">
                  <a16:creationId xmlns:a16="http://schemas.microsoft.com/office/drawing/2014/main" id="{00000000-0008-0000-0100-00004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95" name="Group Box 75" hidden="1">
              <a:extLst>
                <a:ext uri="{63B3BB69-23CF-44E3-9099-C40C66FF867C}">
                  <a14:compatExt spid="_x0000_s235595"/>
                </a:ext>
                <a:ext uri="{FF2B5EF4-FFF2-40B4-BE49-F238E27FC236}">
                  <a16:creationId xmlns:a16="http://schemas.microsoft.com/office/drawing/2014/main" id="{00000000-0008-0000-0100-00004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96" name="Group Box 76" hidden="1">
              <a:extLst>
                <a:ext uri="{63B3BB69-23CF-44E3-9099-C40C66FF867C}">
                  <a14:compatExt spid="_x0000_s235596"/>
                </a:ext>
                <a:ext uri="{FF2B5EF4-FFF2-40B4-BE49-F238E27FC236}">
                  <a16:creationId xmlns:a16="http://schemas.microsoft.com/office/drawing/2014/main" id="{00000000-0008-0000-0100-00004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97" name="Group Box 77" hidden="1">
              <a:extLst>
                <a:ext uri="{63B3BB69-23CF-44E3-9099-C40C66FF867C}">
                  <a14:compatExt spid="_x0000_s235597"/>
                </a:ext>
                <a:ext uri="{FF2B5EF4-FFF2-40B4-BE49-F238E27FC236}">
                  <a16:creationId xmlns:a16="http://schemas.microsoft.com/office/drawing/2014/main" id="{00000000-0008-0000-0100-00004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98" name="Group Box 78" hidden="1">
              <a:extLst>
                <a:ext uri="{63B3BB69-23CF-44E3-9099-C40C66FF867C}">
                  <a14:compatExt spid="_x0000_s235598"/>
                </a:ext>
                <a:ext uri="{FF2B5EF4-FFF2-40B4-BE49-F238E27FC236}">
                  <a16:creationId xmlns:a16="http://schemas.microsoft.com/office/drawing/2014/main" id="{00000000-0008-0000-0100-00004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99" name="Group Box 79" hidden="1">
              <a:extLst>
                <a:ext uri="{63B3BB69-23CF-44E3-9099-C40C66FF867C}">
                  <a14:compatExt spid="_x0000_s235599"/>
                </a:ext>
                <a:ext uri="{FF2B5EF4-FFF2-40B4-BE49-F238E27FC236}">
                  <a16:creationId xmlns:a16="http://schemas.microsoft.com/office/drawing/2014/main" id="{00000000-0008-0000-0100-00004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00" name="Group Box 80" hidden="1">
              <a:extLst>
                <a:ext uri="{63B3BB69-23CF-44E3-9099-C40C66FF867C}">
                  <a14:compatExt spid="_x0000_s235600"/>
                </a:ext>
                <a:ext uri="{FF2B5EF4-FFF2-40B4-BE49-F238E27FC236}">
                  <a16:creationId xmlns:a16="http://schemas.microsoft.com/office/drawing/2014/main" id="{00000000-0008-0000-0100-00005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01" name="Group Box 81" hidden="1">
              <a:extLst>
                <a:ext uri="{63B3BB69-23CF-44E3-9099-C40C66FF867C}">
                  <a14:compatExt spid="_x0000_s235601"/>
                </a:ext>
                <a:ext uri="{FF2B5EF4-FFF2-40B4-BE49-F238E27FC236}">
                  <a16:creationId xmlns:a16="http://schemas.microsoft.com/office/drawing/2014/main" id="{00000000-0008-0000-0100-00005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02" name="Group Box 82" hidden="1">
              <a:extLst>
                <a:ext uri="{63B3BB69-23CF-44E3-9099-C40C66FF867C}">
                  <a14:compatExt spid="_x0000_s235602"/>
                </a:ext>
                <a:ext uri="{FF2B5EF4-FFF2-40B4-BE49-F238E27FC236}">
                  <a16:creationId xmlns:a16="http://schemas.microsoft.com/office/drawing/2014/main" id="{00000000-0008-0000-0100-00005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03" name="Group Box 83" hidden="1">
              <a:extLst>
                <a:ext uri="{63B3BB69-23CF-44E3-9099-C40C66FF867C}">
                  <a14:compatExt spid="_x0000_s235603"/>
                </a:ext>
                <a:ext uri="{FF2B5EF4-FFF2-40B4-BE49-F238E27FC236}">
                  <a16:creationId xmlns:a16="http://schemas.microsoft.com/office/drawing/2014/main" id="{00000000-0008-0000-0100-00005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04" name="Group Box 84" hidden="1">
              <a:extLst>
                <a:ext uri="{63B3BB69-23CF-44E3-9099-C40C66FF867C}">
                  <a14:compatExt spid="_x0000_s235604"/>
                </a:ext>
                <a:ext uri="{FF2B5EF4-FFF2-40B4-BE49-F238E27FC236}">
                  <a16:creationId xmlns:a16="http://schemas.microsoft.com/office/drawing/2014/main" id="{00000000-0008-0000-0100-00005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05" name="Group Box 85" hidden="1">
              <a:extLst>
                <a:ext uri="{63B3BB69-23CF-44E3-9099-C40C66FF867C}">
                  <a14:compatExt spid="_x0000_s235605"/>
                </a:ext>
                <a:ext uri="{FF2B5EF4-FFF2-40B4-BE49-F238E27FC236}">
                  <a16:creationId xmlns:a16="http://schemas.microsoft.com/office/drawing/2014/main" id="{00000000-0008-0000-0100-00005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06" name="Group Box 86" hidden="1">
              <a:extLst>
                <a:ext uri="{63B3BB69-23CF-44E3-9099-C40C66FF867C}">
                  <a14:compatExt spid="_x0000_s235606"/>
                </a:ext>
                <a:ext uri="{FF2B5EF4-FFF2-40B4-BE49-F238E27FC236}">
                  <a16:creationId xmlns:a16="http://schemas.microsoft.com/office/drawing/2014/main" id="{00000000-0008-0000-0100-00005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07" name="Group Box 87" hidden="1">
              <a:extLst>
                <a:ext uri="{63B3BB69-23CF-44E3-9099-C40C66FF867C}">
                  <a14:compatExt spid="_x0000_s235607"/>
                </a:ext>
                <a:ext uri="{FF2B5EF4-FFF2-40B4-BE49-F238E27FC236}">
                  <a16:creationId xmlns:a16="http://schemas.microsoft.com/office/drawing/2014/main" id="{00000000-0008-0000-0100-00005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08" name="Group Box 88" hidden="1">
              <a:extLst>
                <a:ext uri="{63B3BB69-23CF-44E3-9099-C40C66FF867C}">
                  <a14:compatExt spid="_x0000_s235608"/>
                </a:ext>
                <a:ext uri="{FF2B5EF4-FFF2-40B4-BE49-F238E27FC236}">
                  <a16:creationId xmlns:a16="http://schemas.microsoft.com/office/drawing/2014/main" id="{00000000-0008-0000-0100-00005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09" name="Group Box 89" hidden="1">
              <a:extLst>
                <a:ext uri="{63B3BB69-23CF-44E3-9099-C40C66FF867C}">
                  <a14:compatExt spid="_x0000_s235609"/>
                </a:ext>
                <a:ext uri="{FF2B5EF4-FFF2-40B4-BE49-F238E27FC236}">
                  <a16:creationId xmlns:a16="http://schemas.microsoft.com/office/drawing/2014/main" id="{00000000-0008-0000-0100-00005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10" name="Group Box 90" hidden="1">
              <a:extLst>
                <a:ext uri="{63B3BB69-23CF-44E3-9099-C40C66FF867C}">
                  <a14:compatExt spid="_x0000_s235610"/>
                </a:ext>
                <a:ext uri="{FF2B5EF4-FFF2-40B4-BE49-F238E27FC236}">
                  <a16:creationId xmlns:a16="http://schemas.microsoft.com/office/drawing/2014/main" id="{00000000-0008-0000-0100-00005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11" name="Group Box 91" hidden="1">
              <a:extLst>
                <a:ext uri="{63B3BB69-23CF-44E3-9099-C40C66FF867C}">
                  <a14:compatExt spid="_x0000_s235611"/>
                </a:ext>
                <a:ext uri="{FF2B5EF4-FFF2-40B4-BE49-F238E27FC236}">
                  <a16:creationId xmlns:a16="http://schemas.microsoft.com/office/drawing/2014/main" id="{00000000-0008-0000-0100-00005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12" name="Group Box 92" hidden="1">
              <a:extLst>
                <a:ext uri="{63B3BB69-23CF-44E3-9099-C40C66FF867C}">
                  <a14:compatExt spid="_x0000_s235612"/>
                </a:ext>
                <a:ext uri="{FF2B5EF4-FFF2-40B4-BE49-F238E27FC236}">
                  <a16:creationId xmlns:a16="http://schemas.microsoft.com/office/drawing/2014/main" id="{00000000-0008-0000-0100-00005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13" name="Group Box 93" hidden="1">
              <a:extLst>
                <a:ext uri="{63B3BB69-23CF-44E3-9099-C40C66FF867C}">
                  <a14:compatExt spid="_x0000_s235613"/>
                </a:ext>
                <a:ext uri="{FF2B5EF4-FFF2-40B4-BE49-F238E27FC236}">
                  <a16:creationId xmlns:a16="http://schemas.microsoft.com/office/drawing/2014/main" id="{00000000-0008-0000-0100-00005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14" name="Group Box 94" hidden="1">
              <a:extLst>
                <a:ext uri="{63B3BB69-23CF-44E3-9099-C40C66FF867C}">
                  <a14:compatExt spid="_x0000_s235614"/>
                </a:ext>
                <a:ext uri="{FF2B5EF4-FFF2-40B4-BE49-F238E27FC236}">
                  <a16:creationId xmlns:a16="http://schemas.microsoft.com/office/drawing/2014/main" id="{00000000-0008-0000-0100-00005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15" name="Group Box 95" hidden="1">
              <a:extLst>
                <a:ext uri="{63B3BB69-23CF-44E3-9099-C40C66FF867C}">
                  <a14:compatExt spid="_x0000_s235615"/>
                </a:ext>
                <a:ext uri="{FF2B5EF4-FFF2-40B4-BE49-F238E27FC236}">
                  <a16:creationId xmlns:a16="http://schemas.microsoft.com/office/drawing/2014/main" id="{00000000-0008-0000-0100-00005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16" name="Group Box 96" hidden="1">
              <a:extLst>
                <a:ext uri="{63B3BB69-23CF-44E3-9099-C40C66FF867C}">
                  <a14:compatExt spid="_x0000_s235616"/>
                </a:ext>
                <a:ext uri="{FF2B5EF4-FFF2-40B4-BE49-F238E27FC236}">
                  <a16:creationId xmlns:a16="http://schemas.microsoft.com/office/drawing/2014/main" id="{00000000-0008-0000-0100-00006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17" name="Group Box 97" hidden="1">
              <a:extLst>
                <a:ext uri="{63B3BB69-23CF-44E3-9099-C40C66FF867C}">
                  <a14:compatExt spid="_x0000_s235617"/>
                </a:ext>
                <a:ext uri="{FF2B5EF4-FFF2-40B4-BE49-F238E27FC236}">
                  <a16:creationId xmlns:a16="http://schemas.microsoft.com/office/drawing/2014/main" id="{00000000-0008-0000-0100-00006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18" name="Group Box 98" hidden="1">
              <a:extLst>
                <a:ext uri="{63B3BB69-23CF-44E3-9099-C40C66FF867C}">
                  <a14:compatExt spid="_x0000_s235618"/>
                </a:ext>
                <a:ext uri="{FF2B5EF4-FFF2-40B4-BE49-F238E27FC236}">
                  <a16:creationId xmlns:a16="http://schemas.microsoft.com/office/drawing/2014/main" id="{00000000-0008-0000-0100-00006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19" name="Group Box 99" hidden="1">
              <a:extLst>
                <a:ext uri="{63B3BB69-23CF-44E3-9099-C40C66FF867C}">
                  <a14:compatExt spid="_x0000_s235619"/>
                </a:ext>
                <a:ext uri="{FF2B5EF4-FFF2-40B4-BE49-F238E27FC236}">
                  <a16:creationId xmlns:a16="http://schemas.microsoft.com/office/drawing/2014/main" id="{00000000-0008-0000-0100-00006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20" name="Group Box 100" hidden="1">
              <a:extLst>
                <a:ext uri="{63B3BB69-23CF-44E3-9099-C40C66FF867C}">
                  <a14:compatExt spid="_x0000_s235620"/>
                </a:ext>
                <a:ext uri="{FF2B5EF4-FFF2-40B4-BE49-F238E27FC236}">
                  <a16:creationId xmlns:a16="http://schemas.microsoft.com/office/drawing/2014/main" id="{00000000-0008-0000-0100-00006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21" name="Group Box 101" hidden="1">
              <a:extLst>
                <a:ext uri="{63B3BB69-23CF-44E3-9099-C40C66FF867C}">
                  <a14:compatExt spid="_x0000_s235621"/>
                </a:ext>
                <a:ext uri="{FF2B5EF4-FFF2-40B4-BE49-F238E27FC236}">
                  <a16:creationId xmlns:a16="http://schemas.microsoft.com/office/drawing/2014/main" id="{00000000-0008-0000-0100-00006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22" name="Group Box 102" hidden="1">
              <a:extLst>
                <a:ext uri="{63B3BB69-23CF-44E3-9099-C40C66FF867C}">
                  <a14:compatExt spid="_x0000_s235622"/>
                </a:ext>
                <a:ext uri="{FF2B5EF4-FFF2-40B4-BE49-F238E27FC236}">
                  <a16:creationId xmlns:a16="http://schemas.microsoft.com/office/drawing/2014/main" id="{00000000-0008-0000-0100-00006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23" name="Group Box 103" hidden="1">
              <a:extLst>
                <a:ext uri="{63B3BB69-23CF-44E3-9099-C40C66FF867C}">
                  <a14:compatExt spid="_x0000_s235623"/>
                </a:ext>
                <a:ext uri="{FF2B5EF4-FFF2-40B4-BE49-F238E27FC236}">
                  <a16:creationId xmlns:a16="http://schemas.microsoft.com/office/drawing/2014/main" id="{00000000-0008-0000-0100-00006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24" name="Group Box 104" hidden="1">
              <a:extLst>
                <a:ext uri="{63B3BB69-23CF-44E3-9099-C40C66FF867C}">
                  <a14:compatExt spid="_x0000_s235624"/>
                </a:ext>
                <a:ext uri="{FF2B5EF4-FFF2-40B4-BE49-F238E27FC236}">
                  <a16:creationId xmlns:a16="http://schemas.microsoft.com/office/drawing/2014/main" id="{00000000-0008-0000-0100-00006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25" name="Group Box 105" hidden="1">
              <a:extLst>
                <a:ext uri="{63B3BB69-23CF-44E3-9099-C40C66FF867C}">
                  <a14:compatExt spid="_x0000_s235625"/>
                </a:ext>
                <a:ext uri="{FF2B5EF4-FFF2-40B4-BE49-F238E27FC236}">
                  <a16:creationId xmlns:a16="http://schemas.microsoft.com/office/drawing/2014/main" id="{00000000-0008-0000-0100-00006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26" name="Group Box 106" hidden="1">
              <a:extLst>
                <a:ext uri="{63B3BB69-23CF-44E3-9099-C40C66FF867C}">
                  <a14:compatExt spid="_x0000_s235626"/>
                </a:ext>
                <a:ext uri="{FF2B5EF4-FFF2-40B4-BE49-F238E27FC236}">
                  <a16:creationId xmlns:a16="http://schemas.microsoft.com/office/drawing/2014/main" id="{00000000-0008-0000-0100-00006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27" name="Group Box 107" hidden="1">
              <a:extLst>
                <a:ext uri="{63B3BB69-23CF-44E3-9099-C40C66FF867C}">
                  <a14:compatExt spid="_x0000_s235627"/>
                </a:ext>
                <a:ext uri="{FF2B5EF4-FFF2-40B4-BE49-F238E27FC236}">
                  <a16:creationId xmlns:a16="http://schemas.microsoft.com/office/drawing/2014/main" id="{00000000-0008-0000-0100-00006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28" name="Group Box 108" hidden="1">
              <a:extLst>
                <a:ext uri="{63B3BB69-23CF-44E3-9099-C40C66FF867C}">
                  <a14:compatExt spid="_x0000_s235628"/>
                </a:ext>
                <a:ext uri="{FF2B5EF4-FFF2-40B4-BE49-F238E27FC236}">
                  <a16:creationId xmlns:a16="http://schemas.microsoft.com/office/drawing/2014/main" id="{00000000-0008-0000-0100-00006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29" name="Group Box 109" hidden="1">
              <a:extLst>
                <a:ext uri="{63B3BB69-23CF-44E3-9099-C40C66FF867C}">
                  <a14:compatExt spid="_x0000_s235629"/>
                </a:ext>
                <a:ext uri="{FF2B5EF4-FFF2-40B4-BE49-F238E27FC236}">
                  <a16:creationId xmlns:a16="http://schemas.microsoft.com/office/drawing/2014/main" id="{00000000-0008-0000-0100-00006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30" name="Group Box 110" hidden="1">
              <a:extLst>
                <a:ext uri="{63B3BB69-23CF-44E3-9099-C40C66FF867C}">
                  <a14:compatExt spid="_x0000_s235630"/>
                </a:ext>
                <a:ext uri="{FF2B5EF4-FFF2-40B4-BE49-F238E27FC236}">
                  <a16:creationId xmlns:a16="http://schemas.microsoft.com/office/drawing/2014/main" id="{00000000-0008-0000-0100-00006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31" name="Group Box 111" hidden="1">
              <a:extLst>
                <a:ext uri="{63B3BB69-23CF-44E3-9099-C40C66FF867C}">
                  <a14:compatExt spid="_x0000_s235631"/>
                </a:ext>
                <a:ext uri="{FF2B5EF4-FFF2-40B4-BE49-F238E27FC236}">
                  <a16:creationId xmlns:a16="http://schemas.microsoft.com/office/drawing/2014/main" id="{00000000-0008-0000-0100-00006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32" name="Group Box 112" hidden="1">
              <a:extLst>
                <a:ext uri="{63B3BB69-23CF-44E3-9099-C40C66FF867C}">
                  <a14:compatExt spid="_x0000_s235632"/>
                </a:ext>
                <a:ext uri="{FF2B5EF4-FFF2-40B4-BE49-F238E27FC236}">
                  <a16:creationId xmlns:a16="http://schemas.microsoft.com/office/drawing/2014/main" id="{00000000-0008-0000-0100-00007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33" name="Group Box 113" hidden="1">
              <a:extLst>
                <a:ext uri="{63B3BB69-23CF-44E3-9099-C40C66FF867C}">
                  <a14:compatExt spid="_x0000_s235633"/>
                </a:ext>
                <a:ext uri="{FF2B5EF4-FFF2-40B4-BE49-F238E27FC236}">
                  <a16:creationId xmlns:a16="http://schemas.microsoft.com/office/drawing/2014/main" id="{00000000-0008-0000-0100-00007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34" name="Group Box 114" hidden="1">
              <a:extLst>
                <a:ext uri="{63B3BB69-23CF-44E3-9099-C40C66FF867C}">
                  <a14:compatExt spid="_x0000_s235634"/>
                </a:ext>
                <a:ext uri="{FF2B5EF4-FFF2-40B4-BE49-F238E27FC236}">
                  <a16:creationId xmlns:a16="http://schemas.microsoft.com/office/drawing/2014/main" id="{00000000-0008-0000-0100-00007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35" name="Group Box 115" hidden="1">
              <a:extLst>
                <a:ext uri="{63B3BB69-23CF-44E3-9099-C40C66FF867C}">
                  <a14:compatExt spid="_x0000_s235635"/>
                </a:ext>
                <a:ext uri="{FF2B5EF4-FFF2-40B4-BE49-F238E27FC236}">
                  <a16:creationId xmlns:a16="http://schemas.microsoft.com/office/drawing/2014/main" id="{00000000-0008-0000-0100-00007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36" name="Group Box 116" hidden="1">
              <a:extLst>
                <a:ext uri="{63B3BB69-23CF-44E3-9099-C40C66FF867C}">
                  <a14:compatExt spid="_x0000_s235636"/>
                </a:ext>
                <a:ext uri="{FF2B5EF4-FFF2-40B4-BE49-F238E27FC236}">
                  <a16:creationId xmlns:a16="http://schemas.microsoft.com/office/drawing/2014/main" id="{00000000-0008-0000-0100-00007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37" name="Group Box 117" hidden="1">
              <a:extLst>
                <a:ext uri="{63B3BB69-23CF-44E3-9099-C40C66FF867C}">
                  <a14:compatExt spid="_x0000_s235637"/>
                </a:ext>
                <a:ext uri="{FF2B5EF4-FFF2-40B4-BE49-F238E27FC236}">
                  <a16:creationId xmlns:a16="http://schemas.microsoft.com/office/drawing/2014/main" id="{00000000-0008-0000-0100-00007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38" name="Group Box 118" hidden="1">
              <a:extLst>
                <a:ext uri="{63B3BB69-23CF-44E3-9099-C40C66FF867C}">
                  <a14:compatExt spid="_x0000_s235638"/>
                </a:ext>
                <a:ext uri="{FF2B5EF4-FFF2-40B4-BE49-F238E27FC236}">
                  <a16:creationId xmlns:a16="http://schemas.microsoft.com/office/drawing/2014/main" id="{00000000-0008-0000-0100-00007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39" name="Group Box 119" hidden="1">
              <a:extLst>
                <a:ext uri="{63B3BB69-23CF-44E3-9099-C40C66FF867C}">
                  <a14:compatExt spid="_x0000_s235639"/>
                </a:ext>
                <a:ext uri="{FF2B5EF4-FFF2-40B4-BE49-F238E27FC236}">
                  <a16:creationId xmlns:a16="http://schemas.microsoft.com/office/drawing/2014/main" id="{00000000-0008-0000-0100-00007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40" name="Group Box 120" hidden="1">
              <a:extLst>
                <a:ext uri="{63B3BB69-23CF-44E3-9099-C40C66FF867C}">
                  <a14:compatExt spid="_x0000_s235640"/>
                </a:ext>
                <a:ext uri="{FF2B5EF4-FFF2-40B4-BE49-F238E27FC236}">
                  <a16:creationId xmlns:a16="http://schemas.microsoft.com/office/drawing/2014/main" id="{00000000-0008-0000-0100-00007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41" name="Group Box 121" hidden="1">
              <a:extLst>
                <a:ext uri="{63B3BB69-23CF-44E3-9099-C40C66FF867C}">
                  <a14:compatExt spid="_x0000_s235641"/>
                </a:ext>
                <a:ext uri="{FF2B5EF4-FFF2-40B4-BE49-F238E27FC236}">
                  <a16:creationId xmlns:a16="http://schemas.microsoft.com/office/drawing/2014/main" id="{00000000-0008-0000-0100-00007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42" name="Group Box 122" hidden="1">
              <a:extLst>
                <a:ext uri="{63B3BB69-23CF-44E3-9099-C40C66FF867C}">
                  <a14:compatExt spid="_x0000_s235642"/>
                </a:ext>
                <a:ext uri="{FF2B5EF4-FFF2-40B4-BE49-F238E27FC236}">
                  <a16:creationId xmlns:a16="http://schemas.microsoft.com/office/drawing/2014/main" id="{00000000-0008-0000-0100-00007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43" name="Group Box 123" hidden="1">
              <a:extLst>
                <a:ext uri="{63B3BB69-23CF-44E3-9099-C40C66FF867C}">
                  <a14:compatExt spid="_x0000_s235643"/>
                </a:ext>
                <a:ext uri="{FF2B5EF4-FFF2-40B4-BE49-F238E27FC236}">
                  <a16:creationId xmlns:a16="http://schemas.microsoft.com/office/drawing/2014/main" id="{00000000-0008-0000-0100-00007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44" name="Group Box 124" hidden="1">
              <a:extLst>
                <a:ext uri="{63B3BB69-23CF-44E3-9099-C40C66FF867C}">
                  <a14:compatExt spid="_x0000_s235644"/>
                </a:ext>
                <a:ext uri="{FF2B5EF4-FFF2-40B4-BE49-F238E27FC236}">
                  <a16:creationId xmlns:a16="http://schemas.microsoft.com/office/drawing/2014/main" id="{00000000-0008-0000-0100-00007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45" name="Group Box 125" hidden="1">
              <a:extLst>
                <a:ext uri="{63B3BB69-23CF-44E3-9099-C40C66FF867C}">
                  <a14:compatExt spid="_x0000_s235645"/>
                </a:ext>
                <a:ext uri="{FF2B5EF4-FFF2-40B4-BE49-F238E27FC236}">
                  <a16:creationId xmlns:a16="http://schemas.microsoft.com/office/drawing/2014/main" id="{00000000-0008-0000-0100-00007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46" name="Group Box 126" hidden="1">
              <a:extLst>
                <a:ext uri="{63B3BB69-23CF-44E3-9099-C40C66FF867C}">
                  <a14:compatExt spid="_x0000_s235646"/>
                </a:ext>
                <a:ext uri="{FF2B5EF4-FFF2-40B4-BE49-F238E27FC236}">
                  <a16:creationId xmlns:a16="http://schemas.microsoft.com/office/drawing/2014/main" id="{00000000-0008-0000-0100-00007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47" name="Group Box 127" hidden="1">
              <a:extLst>
                <a:ext uri="{63B3BB69-23CF-44E3-9099-C40C66FF867C}">
                  <a14:compatExt spid="_x0000_s235647"/>
                </a:ext>
                <a:ext uri="{FF2B5EF4-FFF2-40B4-BE49-F238E27FC236}">
                  <a16:creationId xmlns:a16="http://schemas.microsoft.com/office/drawing/2014/main" id="{00000000-0008-0000-0100-00007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48" name="Group Box 128" hidden="1">
              <a:extLst>
                <a:ext uri="{63B3BB69-23CF-44E3-9099-C40C66FF867C}">
                  <a14:compatExt spid="_x0000_s235648"/>
                </a:ext>
                <a:ext uri="{FF2B5EF4-FFF2-40B4-BE49-F238E27FC236}">
                  <a16:creationId xmlns:a16="http://schemas.microsoft.com/office/drawing/2014/main" id="{00000000-0008-0000-0100-00008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49" name="Group Box 129" hidden="1">
              <a:extLst>
                <a:ext uri="{63B3BB69-23CF-44E3-9099-C40C66FF867C}">
                  <a14:compatExt spid="_x0000_s235649"/>
                </a:ext>
                <a:ext uri="{FF2B5EF4-FFF2-40B4-BE49-F238E27FC236}">
                  <a16:creationId xmlns:a16="http://schemas.microsoft.com/office/drawing/2014/main" id="{00000000-0008-0000-0100-00008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50" name="Group Box 130" hidden="1">
              <a:extLst>
                <a:ext uri="{63B3BB69-23CF-44E3-9099-C40C66FF867C}">
                  <a14:compatExt spid="_x0000_s235650"/>
                </a:ext>
                <a:ext uri="{FF2B5EF4-FFF2-40B4-BE49-F238E27FC236}">
                  <a16:creationId xmlns:a16="http://schemas.microsoft.com/office/drawing/2014/main" id="{00000000-0008-0000-0100-00008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51" name="Group Box 131" hidden="1">
              <a:extLst>
                <a:ext uri="{63B3BB69-23CF-44E3-9099-C40C66FF867C}">
                  <a14:compatExt spid="_x0000_s235651"/>
                </a:ext>
                <a:ext uri="{FF2B5EF4-FFF2-40B4-BE49-F238E27FC236}">
                  <a16:creationId xmlns:a16="http://schemas.microsoft.com/office/drawing/2014/main" id="{00000000-0008-0000-0100-00008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52" name="Group Box 132" hidden="1">
              <a:extLst>
                <a:ext uri="{63B3BB69-23CF-44E3-9099-C40C66FF867C}">
                  <a14:compatExt spid="_x0000_s235652"/>
                </a:ext>
                <a:ext uri="{FF2B5EF4-FFF2-40B4-BE49-F238E27FC236}">
                  <a16:creationId xmlns:a16="http://schemas.microsoft.com/office/drawing/2014/main" id="{00000000-0008-0000-0100-00008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53" name="Group Box 133" hidden="1">
              <a:extLst>
                <a:ext uri="{63B3BB69-23CF-44E3-9099-C40C66FF867C}">
                  <a14:compatExt spid="_x0000_s235653"/>
                </a:ext>
                <a:ext uri="{FF2B5EF4-FFF2-40B4-BE49-F238E27FC236}">
                  <a16:creationId xmlns:a16="http://schemas.microsoft.com/office/drawing/2014/main" id="{00000000-0008-0000-0100-00008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54" name="Group Box 134" hidden="1">
              <a:extLst>
                <a:ext uri="{63B3BB69-23CF-44E3-9099-C40C66FF867C}">
                  <a14:compatExt spid="_x0000_s235654"/>
                </a:ext>
                <a:ext uri="{FF2B5EF4-FFF2-40B4-BE49-F238E27FC236}">
                  <a16:creationId xmlns:a16="http://schemas.microsoft.com/office/drawing/2014/main" id="{00000000-0008-0000-0100-00008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55" name="Group Box 135" hidden="1">
              <a:extLst>
                <a:ext uri="{63B3BB69-23CF-44E3-9099-C40C66FF867C}">
                  <a14:compatExt spid="_x0000_s235655"/>
                </a:ext>
                <a:ext uri="{FF2B5EF4-FFF2-40B4-BE49-F238E27FC236}">
                  <a16:creationId xmlns:a16="http://schemas.microsoft.com/office/drawing/2014/main" id="{00000000-0008-0000-0100-00008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56" name="Group Box 136" hidden="1">
              <a:extLst>
                <a:ext uri="{63B3BB69-23CF-44E3-9099-C40C66FF867C}">
                  <a14:compatExt spid="_x0000_s235656"/>
                </a:ext>
                <a:ext uri="{FF2B5EF4-FFF2-40B4-BE49-F238E27FC236}">
                  <a16:creationId xmlns:a16="http://schemas.microsoft.com/office/drawing/2014/main" id="{00000000-0008-0000-0100-00008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57" name="Group Box 137" hidden="1">
              <a:extLst>
                <a:ext uri="{63B3BB69-23CF-44E3-9099-C40C66FF867C}">
                  <a14:compatExt spid="_x0000_s235657"/>
                </a:ext>
                <a:ext uri="{FF2B5EF4-FFF2-40B4-BE49-F238E27FC236}">
                  <a16:creationId xmlns:a16="http://schemas.microsoft.com/office/drawing/2014/main" id="{00000000-0008-0000-0100-00008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58" name="Group Box 138" hidden="1">
              <a:extLst>
                <a:ext uri="{63B3BB69-23CF-44E3-9099-C40C66FF867C}">
                  <a14:compatExt spid="_x0000_s235658"/>
                </a:ext>
                <a:ext uri="{FF2B5EF4-FFF2-40B4-BE49-F238E27FC236}">
                  <a16:creationId xmlns:a16="http://schemas.microsoft.com/office/drawing/2014/main" id="{00000000-0008-0000-0100-00008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59" name="Group Box 139" hidden="1">
              <a:extLst>
                <a:ext uri="{63B3BB69-23CF-44E3-9099-C40C66FF867C}">
                  <a14:compatExt spid="_x0000_s235659"/>
                </a:ext>
                <a:ext uri="{FF2B5EF4-FFF2-40B4-BE49-F238E27FC236}">
                  <a16:creationId xmlns:a16="http://schemas.microsoft.com/office/drawing/2014/main" id="{00000000-0008-0000-0100-00008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60" name="Group Box 140" hidden="1">
              <a:extLst>
                <a:ext uri="{63B3BB69-23CF-44E3-9099-C40C66FF867C}">
                  <a14:compatExt spid="_x0000_s235660"/>
                </a:ext>
                <a:ext uri="{FF2B5EF4-FFF2-40B4-BE49-F238E27FC236}">
                  <a16:creationId xmlns:a16="http://schemas.microsoft.com/office/drawing/2014/main" id="{00000000-0008-0000-0100-00008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61" name="Group Box 141" hidden="1">
              <a:extLst>
                <a:ext uri="{63B3BB69-23CF-44E3-9099-C40C66FF867C}">
                  <a14:compatExt spid="_x0000_s235661"/>
                </a:ext>
                <a:ext uri="{FF2B5EF4-FFF2-40B4-BE49-F238E27FC236}">
                  <a16:creationId xmlns:a16="http://schemas.microsoft.com/office/drawing/2014/main" id="{00000000-0008-0000-0100-00008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62" name="Group Box 142" hidden="1">
              <a:extLst>
                <a:ext uri="{63B3BB69-23CF-44E3-9099-C40C66FF867C}">
                  <a14:compatExt spid="_x0000_s235662"/>
                </a:ext>
                <a:ext uri="{FF2B5EF4-FFF2-40B4-BE49-F238E27FC236}">
                  <a16:creationId xmlns:a16="http://schemas.microsoft.com/office/drawing/2014/main" id="{00000000-0008-0000-0100-00008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63" name="Group Box 143" hidden="1">
              <a:extLst>
                <a:ext uri="{63B3BB69-23CF-44E3-9099-C40C66FF867C}">
                  <a14:compatExt spid="_x0000_s235663"/>
                </a:ext>
                <a:ext uri="{FF2B5EF4-FFF2-40B4-BE49-F238E27FC236}">
                  <a16:creationId xmlns:a16="http://schemas.microsoft.com/office/drawing/2014/main" id="{00000000-0008-0000-0100-00008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64" name="Group Box 144" hidden="1">
              <a:extLst>
                <a:ext uri="{63B3BB69-23CF-44E3-9099-C40C66FF867C}">
                  <a14:compatExt spid="_x0000_s235664"/>
                </a:ext>
                <a:ext uri="{FF2B5EF4-FFF2-40B4-BE49-F238E27FC236}">
                  <a16:creationId xmlns:a16="http://schemas.microsoft.com/office/drawing/2014/main" id="{00000000-0008-0000-0100-00009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65" name="Group Box 145" hidden="1">
              <a:extLst>
                <a:ext uri="{63B3BB69-23CF-44E3-9099-C40C66FF867C}">
                  <a14:compatExt spid="_x0000_s235665"/>
                </a:ext>
                <a:ext uri="{FF2B5EF4-FFF2-40B4-BE49-F238E27FC236}">
                  <a16:creationId xmlns:a16="http://schemas.microsoft.com/office/drawing/2014/main" id="{00000000-0008-0000-0100-00009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66" name="Group Box 146" hidden="1">
              <a:extLst>
                <a:ext uri="{63B3BB69-23CF-44E3-9099-C40C66FF867C}">
                  <a14:compatExt spid="_x0000_s235666"/>
                </a:ext>
                <a:ext uri="{FF2B5EF4-FFF2-40B4-BE49-F238E27FC236}">
                  <a16:creationId xmlns:a16="http://schemas.microsoft.com/office/drawing/2014/main" id="{00000000-0008-0000-0100-00009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67" name="Group Box 147" hidden="1">
              <a:extLst>
                <a:ext uri="{63B3BB69-23CF-44E3-9099-C40C66FF867C}">
                  <a14:compatExt spid="_x0000_s235667"/>
                </a:ext>
                <a:ext uri="{FF2B5EF4-FFF2-40B4-BE49-F238E27FC236}">
                  <a16:creationId xmlns:a16="http://schemas.microsoft.com/office/drawing/2014/main" id="{00000000-0008-0000-0100-00009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68" name="Group Box 148" hidden="1">
              <a:extLst>
                <a:ext uri="{63B3BB69-23CF-44E3-9099-C40C66FF867C}">
                  <a14:compatExt spid="_x0000_s235668"/>
                </a:ext>
                <a:ext uri="{FF2B5EF4-FFF2-40B4-BE49-F238E27FC236}">
                  <a16:creationId xmlns:a16="http://schemas.microsoft.com/office/drawing/2014/main" id="{00000000-0008-0000-0100-00009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69" name="Group Box 149" hidden="1">
              <a:extLst>
                <a:ext uri="{63B3BB69-23CF-44E3-9099-C40C66FF867C}">
                  <a14:compatExt spid="_x0000_s235669"/>
                </a:ext>
                <a:ext uri="{FF2B5EF4-FFF2-40B4-BE49-F238E27FC236}">
                  <a16:creationId xmlns:a16="http://schemas.microsoft.com/office/drawing/2014/main" id="{00000000-0008-0000-0100-00009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70" name="Group Box 150" hidden="1">
              <a:extLst>
                <a:ext uri="{63B3BB69-23CF-44E3-9099-C40C66FF867C}">
                  <a14:compatExt spid="_x0000_s235670"/>
                </a:ext>
                <a:ext uri="{FF2B5EF4-FFF2-40B4-BE49-F238E27FC236}">
                  <a16:creationId xmlns:a16="http://schemas.microsoft.com/office/drawing/2014/main" id="{00000000-0008-0000-0100-00009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71" name="Group Box 151" hidden="1">
              <a:extLst>
                <a:ext uri="{63B3BB69-23CF-44E3-9099-C40C66FF867C}">
                  <a14:compatExt spid="_x0000_s235671"/>
                </a:ext>
                <a:ext uri="{FF2B5EF4-FFF2-40B4-BE49-F238E27FC236}">
                  <a16:creationId xmlns:a16="http://schemas.microsoft.com/office/drawing/2014/main" id="{00000000-0008-0000-0100-00009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72" name="Group Box 152" hidden="1">
              <a:extLst>
                <a:ext uri="{63B3BB69-23CF-44E3-9099-C40C66FF867C}">
                  <a14:compatExt spid="_x0000_s235672"/>
                </a:ext>
                <a:ext uri="{FF2B5EF4-FFF2-40B4-BE49-F238E27FC236}">
                  <a16:creationId xmlns:a16="http://schemas.microsoft.com/office/drawing/2014/main" id="{00000000-0008-0000-0100-00009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73" name="Group Box 153" hidden="1">
              <a:extLst>
                <a:ext uri="{63B3BB69-23CF-44E3-9099-C40C66FF867C}">
                  <a14:compatExt spid="_x0000_s235673"/>
                </a:ext>
                <a:ext uri="{FF2B5EF4-FFF2-40B4-BE49-F238E27FC236}">
                  <a16:creationId xmlns:a16="http://schemas.microsoft.com/office/drawing/2014/main" id="{00000000-0008-0000-0100-00009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74" name="Group Box 154" hidden="1">
              <a:extLst>
                <a:ext uri="{63B3BB69-23CF-44E3-9099-C40C66FF867C}">
                  <a14:compatExt spid="_x0000_s235674"/>
                </a:ext>
                <a:ext uri="{FF2B5EF4-FFF2-40B4-BE49-F238E27FC236}">
                  <a16:creationId xmlns:a16="http://schemas.microsoft.com/office/drawing/2014/main" id="{00000000-0008-0000-0100-00009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75" name="Group Box 155" hidden="1">
              <a:extLst>
                <a:ext uri="{63B3BB69-23CF-44E3-9099-C40C66FF867C}">
                  <a14:compatExt spid="_x0000_s235675"/>
                </a:ext>
                <a:ext uri="{FF2B5EF4-FFF2-40B4-BE49-F238E27FC236}">
                  <a16:creationId xmlns:a16="http://schemas.microsoft.com/office/drawing/2014/main" id="{00000000-0008-0000-0100-00009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76" name="Group Box 156" hidden="1">
              <a:extLst>
                <a:ext uri="{63B3BB69-23CF-44E3-9099-C40C66FF867C}">
                  <a14:compatExt spid="_x0000_s235676"/>
                </a:ext>
                <a:ext uri="{FF2B5EF4-FFF2-40B4-BE49-F238E27FC236}">
                  <a16:creationId xmlns:a16="http://schemas.microsoft.com/office/drawing/2014/main" id="{00000000-0008-0000-0100-00009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77" name="Group Box 157" hidden="1">
              <a:extLst>
                <a:ext uri="{63B3BB69-23CF-44E3-9099-C40C66FF867C}">
                  <a14:compatExt spid="_x0000_s235677"/>
                </a:ext>
                <a:ext uri="{FF2B5EF4-FFF2-40B4-BE49-F238E27FC236}">
                  <a16:creationId xmlns:a16="http://schemas.microsoft.com/office/drawing/2014/main" id="{00000000-0008-0000-0100-00009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78" name="Group Box 158" hidden="1">
              <a:extLst>
                <a:ext uri="{63B3BB69-23CF-44E3-9099-C40C66FF867C}">
                  <a14:compatExt spid="_x0000_s235678"/>
                </a:ext>
                <a:ext uri="{FF2B5EF4-FFF2-40B4-BE49-F238E27FC236}">
                  <a16:creationId xmlns:a16="http://schemas.microsoft.com/office/drawing/2014/main" id="{00000000-0008-0000-0100-00009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79" name="Group Box 159" hidden="1">
              <a:extLst>
                <a:ext uri="{63B3BB69-23CF-44E3-9099-C40C66FF867C}">
                  <a14:compatExt spid="_x0000_s235679"/>
                </a:ext>
                <a:ext uri="{FF2B5EF4-FFF2-40B4-BE49-F238E27FC236}">
                  <a16:creationId xmlns:a16="http://schemas.microsoft.com/office/drawing/2014/main" id="{00000000-0008-0000-0100-00009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80" name="Group Box 160" hidden="1">
              <a:extLst>
                <a:ext uri="{63B3BB69-23CF-44E3-9099-C40C66FF867C}">
                  <a14:compatExt spid="_x0000_s235680"/>
                </a:ext>
                <a:ext uri="{FF2B5EF4-FFF2-40B4-BE49-F238E27FC236}">
                  <a16:creationId xmlns:a16="http://schemas.microsoft.com/office/drawing/2014/main" id="{00000000-0008-0000-0100-0000A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81" name="Group Box 161" hidden="1">
              <a:extLst>
                <a:ext uri="{63B3BB69-23CF-44E3-9099-C40C66FF867C}">
                  <a14:compatExt spid="_x0000_s235681"/>
                </a:ext>
                <a:ext uri="{FF2B5EF4-FFF2-40B4-BE49-F238E27FC236}">
                  <a16:creationId xmlns:a16="http://schemas.microsoft.com/office/drawing/2014/main" id="{00000000-0008-0000-0100-0000A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82" name="Group Box 162" hidden="1">
              <a:extLst>
                <a:ext uri="{63B3BB69-23CF-44E3-9099-C40C66FF867C}">
                  <a14:compatExt spid="_x0000_s235682"/>
                </a:ext>
                <a:ext uri="{FF2B5EF4-FFF2-40B4-BE49-F238E27FC236}">
                  <a16:creationId xmlns:a16="http://schemas.microsoft.com/office/drawing/2014/main" id="{00000000-0008-0000-0100-0000A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83" name="Group Box 163" hidden="1">
              <a:extLst>
                <a:ext uri="{63B3BB69-23CF-44E3-9099-C40C66FF867C}">
                  <a14:compatExt spid="_x0000_s235683"/>
                </a:ext>
                <a:ext uri="{FF2B5EF4-FFF2-40B4-BE49-F238E27FC236}">
                  <a16:creationId xmlns:a16="http://schemas.microsoft.com/office/drawing/2014/main" id="{00000000-0008-0000-0100-0000A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84" name="Group Box 164" hidden="1">
              <a:extLst>
                <a:ext uri="{63B3BB69-23CF-44E3-9099-C40C66FF867C}">
                  <a14:compatExt spid="_x0000_s235684"/>
                </a:ext>
                <a:ext uri="{FF2B5EF4-FFF2-40B4-BE49-F238E27FC236}">
                  <a16:creationId xmlns:a16="http://schemas.microsoft.com/office/drawing/2014/main" id="{00000000-0008-0000-0100-0000A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85" name="Group Box 165" hidden="1">
              <a:extLst>
                <a:ext uri="{63B3BB69-23CF-44E3-9099-C40C66FF867C}">
                  <a14:compatExt spid="_x0000_s235685"/>
                </a:ext>
                <a:ext uri="{FF2B5EF4-FFF2-40B4-BE49-F238E27FC236}">
                  <a16:creationId xmlns:a16="http://schemas.microsoft.com/office/drawing/2014/main" id="{00000000-0008-0000-0100-0000A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86" name="Group Box 166" hidden="1">
              <a:extLst>
                <a:ext uri="{63B3BB69-23CF-44E3-9099-C40C66FF867C}">
                  <a14:compatExt spid="_x0000_s235686"/>
                </a:ext>
                <a:ext uri="{FF2B5EF4-FFF2-40B4-BE49-F238E27FC236}">
                  <a16:creationId xmlns:a16="http://schemas.microsoft.com/office/drawing/2014/main" id="{00000000-0008-0000-0100-0000A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87" name="Group Box 167" hidden="1">
              <a:extLst>
                <a:ext uri="{63B3BB69-23CF-44E3-9099-C40C66FF867C}">
                  <a14:compatExt spid="_x0000_s235687"/>
                </a:ext>
                <a:ext uri="{FF2B5EF4-FFF2-40B4-BE49-F238E27FC236}">
                  <a16:creationId xmlns:a16="http://schemas.microsoft.com/office/drawing/2014/main" id="{00000000-0008-0000-0100-0000A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88" name="Group Box 168" hidden="1">
              <a:extLst>
                <a:ext uri="{63B3BB69-23CF-44E3-9099-C40C66FF867C}">
                  <a14:compatExt spid="_x0000_s235688"/>
                </a:ext>
                <a:ext uri="{FF2B5EF4-FFF2-40B4-BE49-F238E27FC236}">
                  <a16:creationId xmlns:a16="http://schemas.microsoft.com/office/drawing/2014/main" id="{00000000-0008-0000-0100-0000A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89" name="Group Box 169" hidden="1">
              <a:extLst>
                <a:ext uri="{63B3BB69-23CF-44E3-9099-C40C66FF867C}">
                  <a14:compatExt spid="_x0000_s235689"/>
                </a:ext>
                <a:ext uri="{FF2B5EF4-FFF2-40B4-BE49-F238E27FC236}">
                  <a16:creationId xmlns:a16="http://schemas.microsoft.com/office/drawing/2014/main" id="{00000000-0008-0000-0100-0000A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90" name="Group Box 170" hidden="1">
              <a:extLst>
                <a:ext uri="{63B3BB69-23CF-44E3-9099-C40C66FF867C}">
                  <a14:compatExt spid="_x0000_s235690"/>
                </a:ext>
                <a:ext uri="{FF2B5EF4-FFF2-40B4-BE49-F238E27FC236}">
                  <a16:creationId xmlns:a16="http://schemas.microsoft.com/office/drawing/2014/main" id="{00000000-0008-0000-0100-0000A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91" name="Group Box 171" hidden="1">
              <a:extLst>
                <a:ext uri="{63B3BB69-23CF-44E3-9099-C40C66FF867C}">
                  <a14:compatExt spid="_x0000_s235691"/>
                </a:ext>
                <a:ext uri="{FF2B5EF4-FFF2-40B4-BE49-F238E27FC236}">
                  <a16:creationId xmlns:a16="http://schemas.microsoft.com/office/drawing/2014/main" id="{00000000-0008-0000-0100-0000A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92" name="Group Box 172" hidden="1">
              <a:extLst>
                <a:ext uri="{63B3BB69-23CF-44E3-9099-C40C66FF867C}">
                  <a14:compatExt spid="_x0000_s235692"/>
                </a:ext>
                <a:ext uri="{FF2B5EF4-FFF2-40B4-BE49-F238E27FC236}">
                  <a16:creationId xmlns:a16="http://schemas.microsoft.com/office/drawing/2014/main" id="{00000000-0008-0000-0100-0000A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93" name="Group Box 173" hidden="1">
              <a:extLst>
                <a:ext uri="{63B3BB69-23CF-44E3-9099-C40C66FF867C}">
                  <a14:compatExt spid="_x0000_s235693"/>
                </a:ext>
                <a:ext uri="{FF2B5EF4-FFF2-40B4-BE49-F238E27FC236}">
                  <a16:creationId xmlns:a16="http://schemas.microsoft.com/office/drawing/2014/main" id="{00000000-0008-0000-0100-0000A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94" name="Group Box 174" hidden="1">
              <a:extLst>
                <a:ext uri="{63B3BB69-23CF-44E3-9099-C40C66FF867C}">
                  <a14:compatExt spid="_x0000_s235694"/>
                </a:ext>
                <a:ext uri="{FF2B5EF4-FFF2-40B4-BE49-F238E27FC236}">
                  <a16:creationId xmlns:a16="http://schemas.microsoft.com/office/drawing/2014/main" id="{00000000-0008-0000-0100-0000A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95" name="Group Box 175" hidden="1">
              <a:extLst>
                <a:ext uri="{63B3BB69-23CF-44E3-9099-C40C66FF867C}">
                  <a14:compatExt spid="_x0000_s235695"/>
                </a:ext>
                <a:ext uri="{FF2B5EF4-FFF2-40B4-BE49-F238E27FC236}">
                  <a16:creationId xmlns:a16="http://schemas.microsoft.com/office/drawing/2014/main" id="{00000000-0008-0000-0100-0000A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96" name="Group Box 176" hidden="1">
              <a:extLst>
                <a:ext uri="{63B3BB69-23CF-44E3-9099-C40C66FF867C}">
                  <a14:compatExt spid="_x0000_s235696"/>
                </a:ext>
                <a:ext uri="{FF2B5EF4-FFF2-40B4-BE49-F238E27FC236}">
                  <a16:creationId xmlns:a16="http://schemas.microsoft.com/office/drawing/2014/main" id="{00000000-0008-0000-0100-0000B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97" name="Group Box 177" hidden="1">
              <a:extLst>
                <a:ext uri="{63B3BB69-23CF-44E3-9099-C40C66FF867C}">
                  <a14:compatExt spid="_x0000_s235697"/>
                </a:ext>
                <a:ext uri="{FF2B5EF4-FFF2-40B4-BE49-F238E27FC236}">
                  <a16:creationId xmlns:a16="http://schemas.microsoft.com/office/drawing/2014/main" id="{00000000-0008-0000-0100-0000B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98" name="Group Box 178" hidden="1">
              <a:extLst>
                <a:ext uri="{63B3BB69-23CF-44E3-9099-C40C66FF867C}">
                  <a14:compatExt spid="_x0000_s235698"/>
                </a:ext>
                <a:ext uri="{FF2B5EF4-FFF2-40B4-BE49-F238E27FC236}">
                  <a16:creationId xmlns:a16="http://schemas.microsoft.com/office/drawing/2014/main" id="{00000000-0008-0000-0100-0000B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99" name="Group Box 179" hidden="1">
              <a:extLst>
                <a:ext uri="{63B3BB69-23CF-44E3-9099-C40C66FF867C}">
                  <a14:compatExt spid="_x0000_s235699"/>
                </a:ext>
                <a:ext uri="{FF2B5EF4-FFF2-40B4-BE49-F238E27FC236}">
                  <a16:creationId xmlns:a16="http://schemas.microsoft.com/office/drawing/2014/main" id="{00000000-0008-0000-0100-0000B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00" name="Group Box 180" hidden="1">
              <a:extLst>
                <a:ext uri="{63B3BB69-23CF-44E3-9099-C40C66FF867C}">
                  <a14:compatExt spid="_x0000_s235700"/>
                </a:ext>
                <a:ext uri="{FF2B5EF4-FFF2-40B4-BE49-F238E27FC236}">
                  <a16:creationId xmlns:a16="http://schemas.microsoft.com/office/drawing/2014/main" id="{00000000-0008-0000-0100-0000B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01" name="Group Box 181" hidden="1">
              <a:extLst>
                <a:ext uri="{63B3BB69-23CF-44E3-9099-C40C66FF867C}">
                  <a14:compatExt spid="_x0000_s235701"/>
                </a:ext>
                <a:ext uri="{FF2B5EF4-FFF2-40B4-BE49-F238E27FC236}">
                  <a16:creationId xmlns:a16="http://schemas.microsoft.com/office/drawing/2014/main" id="{00000000-0008-0000-0100-0000B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02" name="Group Box 182" hidden="1">
              <a:extLst>
                <a:ext uri="{63B3BB69-23CF-44E3-9099-C40C66FF867C}">
                  <a14:compatExt spid="_x0000_s235702"/>
                </a:ext>
                <a:ext uri="{FF2B5EF4-FFF2-40B4-BE49-F238E27FC236}">
                  <a16:creationId xmlns:a16="http://schemas.microsoft.com/office/drawing/2014/main" id="{00000000-0008-0000-0100-0000B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03" name="Group Box 183" hidden="1">
              <a:extLst>
                <a:ext uri="{63B3BB69-23CF-44E3-9099-C40C66FF867C}">
                  <a14:compatExt spid="_x0000_s235703"/>
                </a:ext>
                <a:ext uri="{FF2B5EF4-FFF2-40B4-BE49-F238E27FC236}">
                  <a16:creationId xmlns:a16="http://schemas.microsoft.com/office/drawing/2014/main" id="{00000000-0008-0000-0100-0000B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04" name="Group Box 184" hidden="1">
              <a:extLst>
                <a:ext uri="{63B3BB69-23CF-44E3-9099-C40C66FF867C}">
                  <a14:compatExt spid="_x0000_s235704"/>
                </a:ext>
                <a:ext uri="{FF2B5EF4-FFF2-40B4-BE49-F238E27FC236}">
                  <a16:creationId xmlns:a16="http://schemas.microsoft.com/office/drawing/2014/main" id="{00000000-0008-0000-0100-0000B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05" name="Group Box 185" hidden="1">
              <a:extLst>
                <a:ext uri="{63B3BB69-23CF-44E3-9099-C40C66FF867C}">
                  <a14:compatExt spid="_x0000_s235705"/>
                </a:ext>
                <a:ext uri="{FF2B5EF4-FFF2-40B4-BE49-F238E27FC236}">
                  <a16:creationId xmlns:a16="http://schemas.microsoft.com/office/drawing/2014/main" id="{00000000-0008-0000-0100-0000B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06" name="Group Box 186" hidden="1">
              <a:extLst>
                <a:ext uri="{63B3BB69-23CF-44E3-9099-C40C66FF867C}">
                  <a14:compatExt spid="_x0000_s235706"/>
                </a:ext>
                <a:ext uri="{FF2B5EF4-FFF2-40B4-BE49-F238E27FC236}">
                  <a16:creationId xmlns:a16="http://schemas.microsoft.com/office/drawing/2014/main" id="{00000000-0008-0000-0100-0000B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07" name="Group Box 187" hidden="1">
              <a:extLst>
                <a:ext uri="{63B3BB69-23CF-44E3-9099-C40C66FF867C}">
                  <a14:compatExt spid="_x0000_s235707"/>
                </a:ext>
                <a:ext uri="{FF2B5EF4-FFF2-40B4-BE49-F238E27FC236}">
                  <a16:creationId xmlns:a16="http://schemas.microsoft.com/office/drawing/2014/main" id="{00000000-0008-0000-0100-0000B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08" name="Group Box 188" hidden="1">
              <a:extLst>
                <a:ext uri="{63B3BB69-23CF-44E3-9099-C40C66FF867C}">
                  <a14:compatExt spid="_x0000_s235708"/>
                </a:ext>
                <a:ext uri="{FF2B5EF4-FFF2-40B4-BE49-F238E27FC236}">
                  <a16:creationId xmlns:a16="http://schemas.microsoft.com/office/drawing/2014/main" id="{00000000-0008-0000-0100-0000B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09" name="Group Box 189" hidden="1">
              <a:extLst>
                <a:ext uri="{63B3BB69-23CF-44E3-9099-C40C66FF867C}">
                  <a14:compatExt spid="_x0000_s235709"/>
                </a:ext>
                <a:ext uri="{FF2B5EF4-FFF2-40B4-BE49-F238E27FC236}">
                  <a16:creationId xmlns:a16="http://schemas.microsoft.com/office/drawing/2014/main" id="{00000000-0008-0000-0100-0000B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10" name="Group Box 190" hidden="1">
              <a:extLst>
                <a:ext uri="{63B3BB69-23CF-44E3-9099-C40C66FF867C}">
                  <a14:compatExt spid="_x0000_s235710"/>
                </a:ext>
                <a:ext uri="{FF2B5EF4-FFF2-40B4-BE49-F238E27FC236}">
                  <a16:creationId xmlns:a16="http://schemas.microsoft.com/office/drawing/2014/main" id="{00000000-0008-0000-0100-0000B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11" name="Group Box 191" hidden="1">
              <a:extLst>
                <a:ext uri="{63B3BB69-23CF-44E3-9099-C40C66FF867C}">
                  <a14:compatExt spid="_x0000_s235711"/>
                </a:ext>
                <a:ext uri="{FF2B5EF4-FFF2-40B4-BE49-F238E27FC236}">
                  <a16:creationId xmlns:a16="http://schemas.microsoft.com/office/drawing/2014/main" id="{00000000-0008-0000-0100-0000B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12" name="Group Box 192" hidden="1">
              <a:extLst>
                <a:ext uri="{63B3BB69-23CF-44E3-9099-C40C66FF867C}">
                  <a14:compatExt spid="_x0000_s235712"/>
                </a:ext>
                <a:ext uri="{FF2B5EF4-FFF2-40B4-BE49-F238E27FC236}">
                  <a16:creationId xmlns:a16="http://schemas.microsoft.com/office/drawing/2014/main" id="{00000000-0008-0000-0100-0000C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13" name="Group Box 193" hidden="1">
              <a:extLst>
                <a:ext uri="{63B3BB69-23CF-44E3-9099-C40C66FF867C}">
                  <a14:compatExt spid="_x0000_s235713"/>
                </a:ext>
                <a:ext uri="{FF2B5EF4-FFF2-40B4-BE49-F238E27FC236}">
                  <a16:creationId xmlns:a16="http://schemas.microsoft.com/office/drawing/2014/main" id="{00000000-0008-0000-0100-0000C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14" name="Group Box 194" hidden="1">
              <a:extLst>
                <a:ext uri="{63B3BB69-23CF-44E3-9099-C40C66FF867C}">
                  <a14:compatExt spid="_x0000_s235714"/>
                </a:ext>
                <a:ext uri="{FF2B5EF4-FFF2-40B4-BE49-F238E27FC236}">
                  <a16:creationId xmlns:a16="http://schemas.microsoft.com/office/drawing/2014/main" id="{00000000-0008-0000-0100-0000C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15" name="Group Box 195" hidden="1">
              <a:extLst>
                <a:ext uri="{63B3BB69-23CF-44E3-9099-C40C66FF867C}">
                  <a14:compatExt spid="_x0000_s235715"/>
                </a:ext>
                <a:ext uri="{FF2B5EF4-FFF2-40B4-BE49-F238E27FC236}">
                  <a16:creationId xmlns:a16="http://schemas.microsoft.com/office/drawing/2014/main" id="{00000000-0008-0000-0100-0000C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16" name="Group Box 196" hidden="1">
              <a:extLst>
                <a:ext uri="{63B3BB69-23CF-44E3-9099-C40C66FF867C}">
                  <a14:compatExt spid="_x0000_s235716"/>
                </a:ext>
                <a:ext uri="{FF2B5EF4-FFF2-40B4-BE49-F238E27FC236}">
                  <a16:creationId xmlns:a16="http://schemas.microsoft.com/office/drawing/2014/main" id="{00000000-0008-0000-0100-0000C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17" name="Group Box 197" hidden="1">
              <a:extLst>
                <a:ext uri="{63B3BB69-23CF-44E3-9099-C40C66FF867C}">
                  <a14:compatExt spid="_x0000_s235717"/>
                </a:ext>
                <a:ext uri="{FF2B5EF4-FFF2-40B4-BE49-F238E27FC236}">
                  <a16:creationId xmlns:a16="http://schemas.microsoft.com/office/drawing/2014/main" id="{00000000-0008-0000-0100-0000C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18" name="Group Box 198" hidden="1">
              <a:extLst>
                <a:ext uri="{63B3BB69-23CF-44E3-9099-C40C66FF867C}">
                  <a14:compatExt spid="_x0000_s235718"/>
                </a:ext>
                <a:ext uri="{FF2B5EF4-FFF2-40B4-BE49-F238E27FC236}">
                  <a16:creationId xmlns:a16="http://schemas.microsoft.com/office/drawing/2014/main" id="{00000000-0008-0000-0100-0000C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19" name="Group Box 199" hidden="1">
              <a:extLst>
                <a:ext uri="{63B3BB69-23CF-44E3-9099-C40C66FF867C}">
                  <a14:compatExt spid="_x0000_s235719"/>
                </a:ext>
                <a:ext uri="{FF2B5EF4-FFF2-40B4-BE49-F238E27FC236}">
                  <a16:creationId xmlns:a16="http://schemas.microsoft.com/office/drawing/2014/main" id="{00000000-0008-0000-0100-0000C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20" name="Group Box 200" hidden="1">
              <a:extLst>
                <a:ext uri="{63B3BB69-23CF-44E3-9099-C40C66FF867C}">
                  <a14:compatExt spid="_x0000_s235720"/>
                </a:ext>
                <a:ext uri="{FF2B5EF4-FFF2-40B4-BE49-F238E27FC236}">
                  <a16:creationId xmlns:a16="http://schemas.microsoft.com/office/drawing/2014/main" id="{00000000-0008-0000-0100-0000C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21" name="Group Box 201" hidden="1">
              <a:extLst>
                <a:ext uri="{63B3BB69-23CF-44E3-9099-C40C66FF867C}">
                  <a14:compatExt spid="_x0000_s235721"/>
                </a:ext>
                <a:ext uri="{FF2B5EF4-FFF2-40B4-BE49-F238E27FC236}">
                  <a16:creationId xmlns:a16="http://schemas.microsoft.com/office/drawing/2014/main" id="{00000000-0008-0000-0100-0000C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22" name="Group Box 202" hidden="1">
              <a:extLst>
                <a:ext uri="{63B3BB69-23CF-44E3-9099-C40C66FF867C}">
                  <a14:compatExt spid="_x0000_s235722"/>
                </a:ext>
                <a:ext uri="{FF2B5EF4-FFF2-40B4-BE49-F238E27FC236}">
                  <a16:creationId xmlns:a16="http://schemas.microsoft.com/office/drawing/2014/main" id="{00000000-0008-0000-0100-0000C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23" name="Group Box 203" hidden="1">
              <a:extLst>
                <a:ext uri="{63B3BB69-23CF-44E3-9099-C40C66FF867C}">
                  <a14:compatExt spid="_x0000_s235723"/>
                </a:ext>
                <a:ext uri="{FF2B5EF4-FFF2-40B4-BE49-F238E27FC236}">
                  <a16:creationId xmlns:a16="http://schemas.microsoft.com/office/drawing/2014/main" id="{00000000-0008-0000-0100-0000C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24" name="Group Box 204" hidden="1">
              <a:extLst>
                <a:ext uri="{63B3BB69-23CF-44E3-9099-C40C66FF867C}">
                  <a14:compatExt spid="_x0000_s235724"/>
                </a:ext>
                <a:ext uri="{FF2B5EF4-FFF2-40B4-BE49-F238E27FC236}">
                  <a16:creationId xmlns:a16="http://schemas.microsoft.com/office/drawing/2014/main" id="{00000000-0008-0000-0100-0000C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25" name="Group Box 205" hidden="1">
              <a:extLst>
                <a:ext uri="{63B3BB69-23CF-44E3-9099-C40C66FF867C}">
                  <a14:compatExt spid="_x0000_s235725"/>
                </a:ext>
                <a:ext uri="{FF2B5EF4-FFF2-40B4-BE49-F238E27FC236}">
                  <a16:creationId xmlns:a16="http://schemas.microsoft.com/office/drawing/2014/main" id="{00000000-0008-0000-0100-0000C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26" name="Group Box 206" hidden="1">
              <a:extLst>
                <a:ext uri="{63B3BB69-23CF-44E3-9099-C40C66FF867C}">
                  <a14:compatExt spid="_x0000_s235726"/>
                </a:ext>
                <a:ext uri="{FF2B5EF4-FFF2-40B4-BE49-F238E27FC236}">
                  <a16:creationId xmlns:a16="http://schemas.microsoft.com/office/drawing/2014/main" id="{00000000-0008-0000-0100-0000C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27" name="Group Box 207" hidden="1">
              <a:extLst>
                <a:ext uri="{63B3BB69-23CF-44E3-9099-C40C66FF867C}">
                  <a14:compatExt spid="_x0000_s235727"/>
                </a:ext>
                <a:ext uri="{FF2B5EF4-FFF2-40B4-BE49-F238E27FC236}">
                  <a16:creationId xmlns:a16="http://schemas.microsoft.com/office/drawing/2014/main" id="{00000000-0008-0000-0100-0000C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28" name="Group Box 208" hidden="1">
              <a:extLst>
                <a:ext uri="{63B3BB69-23CF-44E3-9099-C40C66FF867C}">
                  <a14:compatExt spid="_x0000_s235728"/>
                </a:ext>
                <a:ext uri="{FF2B5EF4-FFF2-40B4-BE49-F238E27FC236}">
                  <a16:creationId xmlns:a16="http://schemas.microsoft.com/office/drawing/2014/main" id="{00000000-0008-0000-0100-0000D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29" name="Group Box 209" hidden="1">
              <a:extLst>
                <a:ext uri="{63B3BB69-23CF-44E3-9099-C40C66FF867C}">
                  <a14:compatExt spid="_x0000_s235729"/>
                </a:ext>
                <a:ext uri="{FF2B5EF4-FFF2-40B4-BE49-F238E27FC236}">
                  <a16:creationId xmlns:a16="http://schemas.microsoft.com/office/drawing/2014/main" id="{00000000-0008-0000-0100-0000D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30" name="Group Box 210" hidden="1">
              <a:extLst>
                <a:ext uri="{63B3BB69-23CF-44E3-9099-C40C66FF867C}">
                  <a14:compatExt spid="_x0000_s235730"/>
                </a:ext>
                <a:ext uri="{FF2B5EF4-FFF2-40B4-BE49-F238E27FC236}">
                  <a16:creationId xmlns:a16="http://schemas.microsoft.com/office/drawing/2014/main" id="{00000000-0008-0000-0100-0000D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31" name="Group Box 211" hidden="1">
              <a:extLst>
                <a:ext uri="{63B3BB69-23CF-44E3-9099-C40C66FF867C}">
                  <a14:compatExt spid="_x0000_s235731"/>
                </a:ext>
                <a:ext uri="{FF2B5EF4-FFF2-40B4-BE49-F238E27FC236}">
                  <a16:creationId xmlns:a16="http://schemas.microsoft.com/office/drawing/2014/main" id="{00000000-0008-0000-0100-0000D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32" name="Group Box 212" hidden="1">
              <a:extLst>
                <a:ext uri="{63B3BB69-23CF-44E3-9099-C40C66FF867C}">
                  <a14:compatExt spid="_x0000_s235732"/>
                </a:ext>
                <a:ext uri="{FF2B5EF4-FFF2-40B4-BE49-F238E27FC236}">
                  <a16:creationId xmlns:a16="http://schemas.microsoft.com/office/drawing/2014/main" id="{00000000-0008-0000-0100-0000D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33" name="Group Box 213" hidden="1">
              <a:extLst>
                <a:ext uri="{63B3BB69-23CF-44E3-9099-C40C66FF867C}">
                  <a14:compatExt spid="_x0000_s235733"/>
                </a:ext>
                <a:ext uri="{FF2B5EF4-FFF2-40B4-BE49-F238E27FC236}">
                  <a16:creationId xmlns:a16="http://schemas.microsoft.com/office/drawing/2014/main" id="{00000000-0008-0000-0100-0000D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34" name="Group Box 214" hidden="1">
              <a:extLst>
                <a:ext uri="{63B3BB69-23CF-44E3-9099-C40C66FF867C}">
                  <a14:compatExt spid="_x0000_s235734"/>
                </a:ext>
                <a:ext uri="{FF2B5EF4-FFF2-40B4-BE49-F238E27FC236}">
                  <a16:creationId xmlns:a16="http://schemas.microsoft.com/office/drawing/2014/main" id="{00000000-0008-0000-0100-0000D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35" name="Group Box 215" hidden="1">
              <a:extLst>
                <a:ext uri="{63B3BB69-23CF-44E3-9099-C40C66FF867C}">
                  <a14:compatExt spid="_x0000_s235735"/>
                </a:ext>
                <a:ext uri="{FF2B5EF4-FFF2-40B4-BE49-F238E27FC236}">
                  <a16:creationId xmlns:a16="http://schemas.microsoft.com/office/drawing/2014/main" id="{00000000-0008-0000-0100-0000D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36" name="Group Box 216" hidden="1">
              <a:extLst>
                <a:ext uri="{63B3BB69-23CF-44E3-9099-C40C66FF867C}">
                  <a14:compatExt spid="_x0000_s235736"/>
                </a:ext>
                <a:ext uri="{FF2B5EF4-FFF2-40B4-BE49-F238E27FC236}">
                  <a16:creationId xmlns:a16="http://schemas.microsoft.com/office/drawing/2014/main" id="{00000000-0008-0000-0100-0000D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37" name="Group Box 217" hidden="1">
              <a:extLst>
                <a:ext uri="{63B3BB69-23CF-44E3-9099-C40C66FF867C}">
                  <a14:compatExt spid="_x0000_s235737"/>
                </a:ext>
                <a:ext uri="{FF2B5EF4-FFF2-40B4-BE49-F238E27FC236}">
                  <a16:creationId xmlns:a16="http://schemas.microsoft.com/office/drawing/2014/main" id="{00000000-0008-0000-0100-0000D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38" name="Group Box 218" hidden="1">
              <a:extLst>
                <a:ext uri="{63B3BB69-23CF-44E3-9099-C40C66FF867C}">
                  <a14:compatExt spid="_x0000_s235738"/>
                </a:ext>
                <a:ext uri="{FF2B5EF4-FFF2-40B4-BE49-F238E27FC236}">
                  <a16:creationId xmlns:a16="http://schemas.microsoft.com/office/drawing/2014/main" id="{00000000-0008-0000-0100-0000D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39" name="Group Box 219" hidden="1">
              <a:extLst>
                <a:ext uri="{63B3BB69-23CF-44E3-9099-C40C66FF867C}">
                  <a14:compatExt spid="_x0000_s235739"/>
                </a:ext>
                <a:ext uri="{FF2B5EF4-FFF2-40B4-BE49-F238E27FC236}">
                  <a16:creationId xmlns:a16="http://schemas.microsoft.com/office/drawing/2014/main" id="{00000000-0008-0000-0100-0000D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40" name="Group Box 220" hidden="1">
              <a:extLst>
                <a:ext uri="{63B3BB69-23CF-44E3-9099-C40C66FF867C}">
                  <a14:compatExt spid="_x0000_s235740"/>
                </a:ext>
                <a:ext uri="{FF2B5EF4-FFF2-40B4-BE49-F238E27FC236}">
                  <a16:creationId xmlns:a16="http://schemas.microsoft.com/office/drawing/2014/main" id="{00000000-0008-0000-0100-0000D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41" name="Group Box 221" hidden="1">
              <a:extLst>
                <a:ext uri="{63B3BB69-23CF-44E3-9099-C40C66FF867C}">
                  <a14:compatExt spid="_x0000_s235741"/>
                </a:ext>
                <a:ext uri="{FF2B5EF4-FFF2-40B4-BE49-F238E27FC236}">
                  <a16:creationId xmlns:a16="http://schemas.microsoft.com/office/drawing/2014/main" id="{00000000-0008-0000-0100-0000D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42" name="Group Box 222" hidden="1">
              <a:extLst>
                <a:ext uri="{63B3BB69-23CF-44E3-9099-C40C66FF867C}">
                  <a14:compatExt spid="_x0000_s235742"/>
                </a:ext>
                <a:ext uri="{FF2B5EF4-FFF2-40B4-BE49-F238E27FC236}">
                  <a16:creationId xmlns:a16="http://schemas.microsoft.com/office/drawing/2014/main" id="{00000000-0008-0000-0100-0000D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43" name="Group Box 223" hidden="1">
              <a:extLst>
                <a:ext uri="{63B3BB69-23CF-44E3-9099-C40C66FF867C}">
                  <a14:compatExt spid="_x0000_s235743"/>
                </a:ext>
                <a:ext uri="{FF2B5EF4-FFF2-40B4-BE49-F238E27FC236}">
                  <a16:creationId xmlns:a16="http://schemas.microsoft.com/office/drawing/2014/main" id="{00000000-0008-0000-0100-0000D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44" name="Group Box 224" hidden="1">
              <a:extLst>
                <a:ext uri="{63B3BB69-23CF-44E3-9099-C40C66FF867C}">
                  <a14:compatExt spid="_x0000_s235744"/>
                </a:ext>
                <a:ext uri="{FF2B5EF4-FFF2-40B4-BE49-F238E27FC236}">
                  <a16:creationId xmlns:a16="http://schemas.microsoft.com/office/drawing/2014/main" id="{00000000-0008-0000-0100-0000E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45" name="Group Box 225" hidden="1">
              <a:extLst>
                <a:ext uri="{63B3BB69-23CF-44E3-9099-C40C66FF867C}">
                  <a14:compatExt spid="_x0000_s235745"/>
                </a:ext>
                <a:ext uri="{FF2B5EF4-FFF2-40B4-BE49-F238E27FC236}">
                  <a16:creationId xmlns:a16="http://schemas.microsoft.com/office/drawing/2014/main" id="{00000000-0008-0000-0100-0000E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46" name="Group Box 226" hidden="1">
              <a:extLst>
                <a:ext uri="{63B3BB69-23CF-44E3-9099-C40C66FF867C}">
                  <a14:compatExt spid="_x0000_s235746"/>
                </a:ext>
                <a:ext uri="{FF2B5EF4-FFF2-40B4-BE49-F238E27FC236}">
                  <a16:creationId xmlns:a16="http://schemas.microsoft.com/office/drawing/2014/main" id="{00000000-0008-0000-0100-0000E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47" name="Group Box 227" hidden="1">
              <a:extLst>
                <a:ext uri="{63B3BB69-23CF-44E3-9099-C40C66FF867C}">
                  <a14:compatExt spid="_x0000_s235747"/>
                </a:ext>
                <a:ext uri="{FF2B5EF4-FFF2-40B4-BE49-F238E27FC236}">
                  <a16:creationId xmlns:a16="http://schemas.microsoft.com/office/drawing/2014/main" id="{00000000-0008-0000-0100-0000E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48" name="Group Box 228" hidden="1">
              <a:extLst>
                <a:ext uri="{63B3BB69-23CF-44E3-9099-C40C66FF867C}">
                  <a14:compatExt spid="_x0000_s235748"/>
                </a:ext>
                <a:ext uri="{FF2B5EF4-FFF2-40B4-BE49-F238E27FC236}">
                  <a16:creationId xmlns:a16="http://schemas.microsoft.com/office/drawing/2014/main" id="{00000000-0008-0000-0100-0000E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49" name="Group Box 229" hidden="1">
              <a:extLst>
                <a:ext uri="{63B3BB69-23CF-44E3-9099-C40C66FF867C}">
                  <a14:compatExt spid="_x0000_s235749"/>
                </a:ext>
                <a:ext uri="{FF2B5EF4-FFF2-40B4-BE49-F238E27FC236}">
                  <a16:creationId xmlns:a16="http://schemas.microsoft.com/office/drawing/2014/main" id="{00000000-0008-0000-0100-0000E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50" name="Group Box 230" hidden="1">
              <a:extLst>
                <a:ext uri="{63B3BB69-23CF-44E3-9099-C40C66FF867C}">
                  <a14:compatExt spid="_x0000_s235750"/>
                </a:ext>
                <a:ext uri="{FF2B5EF4-FFF2-40B4-BE49-F238E27FC236}">
                  <a16:creationId xmlns:a16="http://schemas.microsoft.com/office/drawing/2014/main" id="{00000000-0008-0000-0100-0000E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51" name="Group Box 231" hidden="1">
              <a:extLst>
                <a:ext uri="{63B3BB69-23CF-44E3-9099-C40C66FF867C}">
                  <a14:compatExt spid="_x0000_s235751"/>
                </a:ext>
                <a:ext uri="{FF2B5EF4-FFF2-40B4-BE49-F238E27FC236}">
                  <a16:creationId xmlns:a16="http://schemas.microsoft.com/office/drawing/2014/main" id="{00000000-0008-0000-0100-0000E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52" name="Group Box 232" hidden="1">
              <a:extLst>
                <a:ext uri="{63B3BB69-23CF-44E3-9099-C40C66FF867C}">
                  <a14:compatExt spid="_x0000_s235752"/>
                </a:ext>
                <a:ext uri="{FF2B5EF4-FFF2-40B4-BE49-F238E27FC236}">
                  <a16:creationId xmlns:a16="http://schemas.microsoft.com/office/drawing/2014/main" id="{00000000-0008-0000-0100-0000E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53" name="Group Box 233" hidden="1">
              <a:extLst>
                <a:ext uri="{63B3BB69-23CF-44E3-9099-C40C66FF867C}">
                  <a14:compatExt spid="_x0000_s235753"/>
                </a:ext>
                <a:ext uri="{FF2B5EF4-FFF2-40B4-BE49-F238E27FC236}">
                  <a16:creationId xmlns:a16="http://schemas.microsoft.com/office/drawing/2014/main" id="{00000000-0008-0000-0100-0000E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54" name="Group Box 234" hidden="1">
              <a:extLst>
                <a:ext uri="{63B3BB69-23CF-44E3-9099-C40C66FF867C}">
                  <a14:compatExt spid="_x0000_s235754"/>
                </a:ext>
                <a:ext uri="{FF2B5EF4-FFF2-40B4-BE49-F238E27FC236}">
                  <a16:creationId xmlns:a16="http://schemas.microsoft.com/office/drawing/2014/main" id="{00000000-0008-0000-0100-0000E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55" name="Group Box 235" hidden="1">
              <a:extLst>
                <a:ext uri="{63B3BB69-23CF-44E3-9099-C40C66FF867C}">
                  <a14:compatExt spid="_x0000_s235755"/>
                </a:ext>
                <a:ext uri="{FF2B5EF4-FFF2-40B4-BE49-F238E27FC236}">
                  <a16:creationId xmlns:a16="http://schemas.microsoft.com/office/drawing/2014/main" id="{00000000-0008-0000-0100-0000E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56" name="Group Box 236" hidden="1">
              <a:extLst>
                <a:ext uri="{63B3BB69-23CF-44E3-9099-C40C66FF867C}">
                  <a14:compatExt spid="_x0000_s235756"/>
                </a:ext>
                <a:ext uri="{FF2B5EF4-FFF2-40B4-BE49-F238E27FC236}">
                  <a16:creationId xmlns:a16="http://schemas.microsoft.com/office/drawing/2014/main" id="{00000000-0008-0000-0100-0000E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57" name="Group Box 237" hidden="1">
              <a:extLst>
                <a:ext uri="{63B3BB69-23CF-44E3-9099-C40C66FF867C}">
                  <a14:compatExt spid="_x0000_s235757"/>
                </a:ext>
                <a:ext uri="{FF2B5EF4-FFF2-40B4-BE49-F238E27FC236}">
                  <a16:creationId xmlns:a16="http://schemas.microsoft.com/office/drawing/2014/main" id="{00000000-0008-0000-0100-0000E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58" name="Group Box 238" hidden="1">
              <a:extLst>
                <a:ext uri="{63B3BB69-23CF-44E3-9099-C40C66FF867C}">
                  <a14:compatExt spid="_x0000_s235758"/>
                </a:ext>
                <a:ext uri="{FF2B5EF4-FFF2-40B4-BE49-F238E27FC236}">
                  <a16:creationId xmlns:a16="http://schemas.microsoft.com/office/drawing/2014/main" id="{00000000-0008-0000-0100-0000E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59" name="Group Box 239" hidden="1">
              <a:extLst>
                <a:ext uri="{63B3BB69-23CF-44E3-9099-C40C66FF867C}">
                  <a14:compatExt spid="_x0000_s235759"/>
                </a:ext>
                <a:ext uri="{FF2B5EF4-FFF2-40B4-BE49-F238E27FC236}">
                  <a16:creationId xmlns:a16="http://schemas.microsoft.com/office/drawing/2014/main" id="{00000000-0008-0000-0100-0000E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60" name="Group Box 240" hidden="1">
              <a:extLst>
                <a:ext uri="{63B3BB69-23CF-44E3-9099-C40C66FF867C}">
                  <a14:compatExt spid="_x0000_s235760"/>
                </a:ext>
                <a:ext uri="{FF2B5EF4-FFF2-40B4-BE49-F238E27FC236}">
                  <a16:creationId xmlns:a16="http://schemas.microsoft.com/office/drawing/2014/main" id="{00000000-0008-0000-0100-0000F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61" name="Group Box 241" hidden="1">
              <a:extLst>
                <a:ext uri="{63B3BB69-23CF-44E3-9099-C40C66FF867C}">
                  <a14:compatExt spid="_x0000_s235761"/>
                </a:ext>
                <a:ext uri="{FF2B5EF4-FFF2-40B4-BE49-F238E27FC236}">
                  <a16:creationId xmlns:a16="http://schemas.microsoft.com/office/drawing/2014/main" id="{00000000-0008-0000-0100-0000F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62" name="Group Box 242" hidden="1">
              <a:extLst>
                <a:ext uri="{63B3BB69-23CF-44E3-9099-C40C66FF867C}">
                  <a14:compatExt spid="_x0000_s235762"/>
                </a:ext>
                <a:ext uri="{FF2B5EF4-FFF2-40B4-BE49-F238E27FC236}">
                  <a16:creationId xmlns:a16="http://schemas.microsoft.com/office/drawing/2014/main" id="{00000000-0008-0000-0100-0000F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63" name="Group Box 243" hidden="1">
              <a:extLst>
                <a:ext uri="{63B3BB69-23CF-44E3-9099-C40C66FF867C}">
                  <a14:compatExt spid="_x0000_s235763"/>
                </a:ext>
                <a:ext uri="{FF2B5EF4-FFF2-40B4-BE49-F238E27FC236}">
                  <a16:creationId xmlns:a16="http://schemas.microsoft.com/office/drawing/2014/main" id="{00000000-0008-0000-0100-0000F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64" name="Group Box 244" hidden="1">
              <a:extLst>
                <a:ext uri="{63B3BB69-23CF-44E3-9099-C40C66FF867C}">
                  <a14:compatExt spid="_x0000_s235764"/>
                </a:ext>
                <a:ext uri="{FF2B5EF4-FFF2-40B4-BE49-F238E27FC236}">
                  <a16:creationId xmlns:a16="http://schemas.microsoft.com/office/drawing/2014/main" id="{00000000-0008-0000-0100-0000F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65" name="Group Box 245" hidden="1">
              <a:extLst>
                <a:ext uri="{63B3BB69-23CF-44E3-9099-C40C66FF867C}">
                  <a14:compatExt spid="_x0000_s235765"/>
                </a:ext>
                <a:ext uri="{FF2B5EF4-FFF2-40B4-BE49-F238E27FC236}">
                  <a16:creationId xmlns:a16="http://schemas.microsoft.com/office/drawing/2014/main" id="{00000000-0008-0000-0100-0000F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66" name="Group Box 246" hidden="1">
              <a:extLst>
                <a:ext uri="{63B3BB69-23CF-44E3-9099-C40C66FF867C}">
                  <a14:compatExt spid="_x0000_s235766"/>
                </a:ext>
                <a:ext uri="{FF2B5EF4-FFF2-40B4-BE49-F238E27FC236}">
                  <a16:creationId xmlns:a16="http://schemas.microsoft.com/office/drawing/2014/main" id="{00000000-0008-0000-0100-0000F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67" name="Group Box 247" hidden="1">
              <a:extLst>
                <a:ext uri="{63B3BB69-23CF-44E3-9099-C40C66FF867C}">
                  <a14:compatExt spid="_x0000_s235767"/>
                </a:ext>
                <a:ext uri="{FF2B5EF4-FFF2-40B4-BE49-F238E27FC236}">
                  <a16:creationId xmlns:a16="http://schemas.microsoft.com/office/drawing/2014/main" id="{00000000-0008-0000-0100-0000F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68" name="Group Box 248" hidden="1">
              <a:extLst>
                <a:ext uri="{63B3BB69-23CF-44E3-9099-C40C66FF867C}">
                  <a14:compatExt spid="_x0000_s235768"/>
                </a:ext>
                <a:ext uri="{FF2B5EF4-FFF2-40B4-BE49-F238E27FC236}">
                  <a16:creationId xmlns:a16="http://schemas.microsoft.com/office/drawing/2014/main" id="{00000000-0008-0000-0100-0000F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69" name="Group Box 249" hidden="1">
              <a:extLst>
                <a:ext uri="{63B3BB69-23CF-44E3-9099-C40C66FF867C}">
                  <a14:compatExt spid="_x0000_s235769"/>
                </a:ext>
                <a:ext uri="{FF2B5EF4-FFF2-40B4-BE49-F238E27FC236}">
                  <a16:creationId xmlns:a16="http://schemas.microsoft.com/office/drawing/2014/main" id="{00000000-0008-0000-0100-0000F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70" name="Group Box 250" hidden="1">
              <a:extLst>
                <a:ext uri="{63B3BB69-23CF-44E3-9099-C40C66FF867C}">
                  <a14:compatExt spid="_x0000_s235770"/>
                </a:ext>
                <a:ext uri="{FF2B5EF4-FFF2-40B4-BE49-F238E27FC236}">
                  <a16:creationId xmlns:a16="http://schemas.microsoft.com/office/drawing/2014/main" id="{00000000-0008-0000-0100-0000F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71" name="Group Box 251" hidden="1">
              <a:extLst>
                <a:ext uri="{63B3BB69-23CF-44E3-9099-C40C66FF867C}">
                  <a14:compatExt spid="_x0000_s235771"/>
                </a:ext>
                <a:ext uri="{FF2B5EF4-FFF2-40B4-BE49-F238E27FC236}">
                  <a16:creationId xmlns:a16="http://schemas.microsoft.com/office/drawing/2014/main" id="{00000000-0008-0000-0100-0000F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72" name="Group Box 252" hidden="1">
              <a:extLst>
                <a:ext uri="{63B3BB69-23CF-44E3-9099-C40C66FF867C}">
                  <a14:compatExt spid="_x0000_s235772"/>
                </a:ext>
                <a:ext uri="{FF2B5EF4-FFF2-40B4-BE49-F238E27FC236}">
                  <a16:creationId xmlns:a16="http://schemas.microsoft.com/office/drawing/2014/main" id="{00000000-0008-0000-0100-0000F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73" name="Group Box 253" hidden="1">
              <a:extLst>
                <a:ext uri="{63B3BB69-23CF-44E3-9099-C40C66FF867C}">
                  <a14:compatExt spid="_x0000_s235773"/>
                </a:ext>
                <a:ext uri="{FF2B5EF4-FFF2-40B4-BE49-F238E27FC236}">
                  <a16:creationId xmlns:a16="http://schemas.microsoft.com/office/drawing/2014/main" id="{00000000-0008-0000-0100-0000F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74" name="Group Box 254" hidden="1">
              <a:extLst>
                <a:ext uri="{63B3BB69-23CF-44E3-9099-C40C66FF867C}">
                  <a14:compatExt spid="_x0000_s235774"/>
                </a:ext>
                <a:ext uri="{FF2B5EF4-FFF2-40B4-BE49-F238E27FC236}">
                  <a16:creationId xmlns:a16="http://schemas.microsoft.com/office/drawing/2014/main" id="{00000000-0008-0000-0100-0000F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xdr:twoCellAnchor editAs="oneCell">
    <xdr:from>
      <xdr:col>11</xdr:col>
      <xdr:colOff>876300</xdr:colOff>
      <xdr:row>0</xdr:row>
      <xdr:rowOff>0</xdr:rowOff>
    </xdr:from>
    <xdr:to>
      <xdr:col>16</xdr:col>
      <xdr:colOff>35558</xdr:colOff>
      <xdr:row>3</xdr:row>
      <xdr:rowOff>3490</xdr:rowOff>
    </xdr:to>
    <xdr:pic>
      <xdr:nvPicPr>
        <xdr:cNvPr id="5" name="Image 4" descr="https://www.energir.com/~/media/Files/Corporatif/Logos/Energir_2C_PNG.png">
          <a:extLst>
            <a:ext uri="{FF2B5EF4-FFF2-40B4-BE49-F238E27FC236}">
              <a16:creationId xmlns:a16="http://schemas.microsoft.com/office/drawing/2014/main" id="{00000000-0008-0000-0100-000005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858625" y="0"/>
          <a:ext cx="2016758" cy="75596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11</xdr:col>
          <xdr:colOff>1968500</xdr:colOff>
          <xdr:row>45</xdr:row>
          <xdr:rowOff>76200</xdr:rowOff>
        </xdr:from>
        <xdr:to>
          <xdr:col>16</xdr:col>
          <xdr:colOff>190500</xdr:colOff>
          <xdr:row>47</xdr:row>
          <xdr:rowOff>25400</xdr:rowOff>
        </xdr:to>
        <xdr:sp macro="" textlink="">
          <xdr:nvSpPr>
            <xdr:cNvPr id="235775" name="Check Box 255" hidden="1">
              <a:extLst>
                <a:ext uri="{63B3BB69-23CF-44E3-9099-C40C66FF867C}">
                  <a14:compatExt spid="_x0000_s235775"/>
                </a:ext>
                <a:ext uri="{FF2B5EF4-FFF2-40B4-BE49-F238E27FC236}">
                  <a16:creationId xmlns:a16="http://schemas.microsoft.com/office/drawing/2014/main" id="{00000000-0008-0000-0100-0000FF98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10.xml><?xml version="1.0" encoding="utf-8"?>
<xdr:wsDr xmlns:xdr="http://schemas.openxmlformats.org/drawingml/2006/spreadsheetDrawing" xmlns:a="http://schemas.openxmlformats.org/drawingml/2006/main">
  <xdr:twoCellAnchor>
    <xdr:from>
      <xdr:col>5</xdr:col>
      <xdr:colOff>600075</xdr:colOff>
      <xdr:row>6</xdr:row>
      <xdr:rowOff>51289</xdr:rowOff>
    </xdr:from>
    <xdr:to>
      <xdr:col>11</xdr:col>
      <xdr:colOff>33701</xdr:colOff>
      <xdr:row>12</xdr:row>
      <xdr:rowOff>34437</xdr:rowOff>
    </xdr:to>
    <xdr:grpSp>
      <xdr:nvGrpSpPr>
        <xdr:cNvPr id="2" name="Group 38">
          <a:extLst>
            <a:ext uri="{FF2B5EF4-FFF2-40B4-BE49-F238E27FC236}">
              <a16:creationId xmlns:a16="http://schemas.microsoft.com/office/drawing/2014/main" id="{00000000-0008-0000-0C00-000002000000}"/>
            </a:ext>
          </a:extLst>
        </xdr:cNvPr>
        <xdr:cNvGrpSpPr/>
      </xdr:nvGrpSpPr>
      <xdr:grpSpPr>
        <a:xfrm>
          <a:off x="4187825" y="1572114"/>
          <a:ext cx="3376976" cy="1088048"/>
          <a:chOff x="3895725" y="841864"/>
          <a:chExt cx="3091226" cy="1126148"/>
        </a:xfrm>
      </xdr:grpSpPr>
      <xdr:cxnSp macro="">
        <xdr:nvCxnSpPr>
          <xdr:cNvPr id="3" name="Straight Connector 22">
            <a:extLst>
              <a:ext uri="{FF2B5EF4-FFF2-40B4-BE49-F238E27FC236}">
                <a16:creationId xmlns:a16="http://schemas.microsoft.com/office/drawing/2014/main" id="{00000000-0008-0000-0C00-000003000000}"/>
              </a:ext>
            </a:extLst>
          </xdr:cNvPr>
          <xdr:cNvCxnSpPr/>
        </xdr:nvCxnSpPr>
        <xdr:spPr>
          <a:xfrm flipH="1">
            <a:off x="5297370" y="1967278"/>
            <a:ext cx="1491757"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4" name="Straight Connector 20">
            <a:extLst>
              <a:ext uri="{FF2B5EF4-FFF2-40B4-BE49-F238E27FC236}">
                <a16:creationId xmlns:a16="http://schemas.microsoft.com/office/drawing/2014/main" id="{00000000-0008-0000-0C00-000004000000}"/>
              </a:ext>
            </a:extLst>
          </xdr:cNvPr>
          <xdr:cNvCxnSpPr/>
        </xdr:nvCxnSpPr>
        <xdr:spPr>
          <a:xfrm flipH="1">
            <a:off x="5282716" y="992797"/>
            <a:ext cx="1490292" cy="0"/>
          </a:xfrm>
          <a:prstGeom prst="line">
            <a:avLst/>
          </a:prstGeom>
        </xdr:spPr>
        <xdr:style>
          <a:lnRef idx="1">
            <a:schemeClr val="accent1"/>
          </a:lnRef>
          <a:fillRef idx="0">
            <a:schemeClr val="accent1"/>
          </a:fillRef>
          <a:effectRef idx="0">
            <a:schemeClr val="accent1"/>
          </a:effectRef>
          <a:fontRef idx="minor">
            <a:schemeClr val="tx1"/>
          </a:fontRef>
        </xdr:style>
      </xdr:cxnSp>
      <xdr:grpSp>
        <xdr:nvGrpSpPr>
          <xdr:cNvPr id="5" name="Group 5">
            <a:extLst>
              <a:ext uri="{FF2B5EF4-FFF2-40B4-BE49-F238E27FC236}">
                <a16:creationId xmlns:a16="http://schemas.microsoft.com/office/drawing/2014/main" id="{00000000-0008-0000-0C00-000005000000}"/>
              </a:ext>
            </a:extLst>
          </xdr:cNvPr>
          <xdr:cNvGrpSpPr/>
        </xdr:nvGrpSpPr>
        <xdr:grpSpPr>
          <a:xfrm>
            <a:off x="4829174" y="990600"/>
            <a:ext cx="1000125" cy="971550"/>
            <a:chOff x="4829174" y="990600"/>
            <a:chExt cx="1000125" cy="971550"/>
          </a:xfrm>
        </xdr:grpSpPr>
        <xdr:sp macro="" textlink="">
          <xdr:nvSpPr>
            <xdr:cNvPr id="23" name="Oval 3">
              <a:extLst>
                <a:ext uri="{FF2B5EF4-FFF2-40B4-BE49-F238E27FC236}">
                  <a16:creationId xmlns:a16="http://schemas.microsoft.com/office/drawing/2014/main" id="{00000000-0008-0000-0C00-000017000000}"/>
                </a:ext>
              </a:extLst>
            </xdr:cNvPr>
            <xdr:cNvSpPr/>
          </xdr:nvSpPr>
          <xdr:spPr>
            <a:xfrm>
              <a:off x="4829174" y="990600"/>
              <a:ext cx="1000125" cy="971550"/>
            </a:xfrm>
            <a:prstGeom prst="ellipse">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pPr algn="l"/>
              <a:endParaRPr lang="en-IN" sz="1100"/>
            </a:p>
          </xdr:txBody>
        </xdr:sp>
        <xdr:sp macro="" textlink="">
          <xdr:nvSpPr>
            <xdr:cNvPr id="24" name="Oval 2">
              <a:extLst>
                <a:ext uri="{FF2B5EF4-FFF2-40B4-BE49-F238E27FC236}">
                  <a16:creationId xmlns:a16="http://schemas.microsoft.com/office/drawing/2014/main" id="{00000000-0008-0000-0C00-000018000000}"/>
                </a:ext>
              </a:extLst>
            </xdr:cNvPr>
            <xdr:cNvSpPr/>
          </xdr:nvSpPr>
          <xdr:spPr>
            <a:xfrm>
              <a:off x="5038725" y="1209677"/>
              <a:ext cx="571500" cy="523873"/>
            </a:xfrm>
            <a:prstGeom prst="ellipse">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t"/>
            <a:lstStyle/>
            <a:p>
              <a:pPr algn="l"/>
              <a:endParaRPr lang="en-IN" sz="1100"/>
            </a:p>
          </xdr:txBody>
        </xdr:sp>
        <xdr:sp macro="" textlink="">
          <xdr:nvSpPr>
            <xdr:cNvPr id="25" name="Oval 1">
              <a:extLst>
                <a:ext uri="{FF2B5EF4-FFF2-40B4-BE49-F238E27FC236}">
                  <a16:creationId xmlns:a16="http://schemas.microsoft.com/office/drawing/2014/main" id="{00000000-0008-0000-0C00-000019000000}"/>
                </a:ext>
              </a:extLst>
            </xdr:cNvPr>
            <xdr:cNvSpPr/>
          </xdr:nvSpPr>
          <xdr:spPr>
            <a:xfrm>
              <a:off x="5085626" y="1255899"/>
              <a:ext cx="487456" cy="440719"/>
            </a:xfrm>
            <a:prstGeom prst="ellipse">
              <a:avLst/>
            </a:prstGeom>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pSp>
      <xdr:cxnSp macro="">
        <xdr:nvCxnSpPr>
          <xdr:cNvPr id="6" name="Straight Connector 7">
            <a:extLst>
              <a:ext uri="{FF2B5EF4-FFF2-40B4-BE49-F238E27FC236}">
                <a16:creationId xmlns:a16="http://schemas.microsoft.com/office/drawing/2014/main" id="{00000000-0008-0000-0C00-000006000000}"/>
              </a:ext>
            </a:extLst>
          </xdr:cNvPr>
          <xdr:cNvCxnSpPr/>
        </xdr:nvCxnSpPr>
        <xdr:spPr>
          <a:xfrm flipH="1">
            <a:off x="5334002" y="1249241"/>
            <a:ext cx="734155"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9">
            <a:extLst>
              <a:ext uri="{FF2B5EF4-FFF2-40B4-BE49-F238E27FC236}">
                <a16:creationId xmlns:a16="http://schemas.microsoft.com/office/drawing/2014/main" id="{00000000-0008-0000-0C00-000007000000}"/>
              </a:ext>
            </a:extLst>
          </xdr:cNvPr>
          <xdr:cNvCxnSpPr/>
        </xdr:nvCxnSpPr>
        <xdr:spPr>
          <a:xfrm flipH="1">
            <a:off x="5326676" y="1696183"/>
            <a:ext cx="778116"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14">
            <a:extLst>
              <a:ext uri="{FF2B5EF4-FFF2-40B4-BE49-F238E27FC236}">
                <a16:creationId xmlns:a16="http://schemas.microsoft.com/office/drawing/2014/main" id="{00000000-0008-0000-0C00-000008000000}"/>
              </a:ext>
            </a:extLst>
          </xdr:cNvPr>
          <xdr:cNvCxnSpPr/>
        </xdr:nvCxnSpPr>
        <xdr:spPr>
          <a:xfrm>
            <a:off x="5921619" y="1249241"/>
            <a:ext cx="0" cy="446942"/>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15">
            <a:extLst>
              <a:ext uri="{FF2B5EF4-FFF2-40B4-BE49-F238E27FC236}">
                <a16:creationId xmlns:a16="http://schemas.microsoft.com/office/drawing/2014/main" id="{00000000-0008-0000-0C00-000009000000}"/>
              </a:ext>
            </a:extLst>
          </xdr:cNvPr>
          <xdr:cNvCxnSpPr/>
        </xdr:nvCxnSpPr>
        <xdr:spPr>
          <a:xfrm flipH="1">
            <a:off x="5326677" y="1732817"/>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0" name="Straight Connector 17">
            <a:extLst>
              <a:ext uri="{FF2B5EF4-FFF2-40B4-BE49-F238E27FC236}">
                <a16:creationId xmlns:a16="http://schemas.microsoft.com/office/drawing/2014/main" id="{00000000-0008-0000-0C00-00000A000000}"/>
              </a:ext>
            </a:extLst>
          </xdr:cNvPr>
          <xdr:cNvCxnSpPr/>
        </xdr:nvCxnSpPr>
        <xdr:spPr>
          <a:xfrm flipH="1">
            <a:off x="5319350" y="1212605"/>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8">
            <a:extLst>
              <a:ext uri="{FF2B5EF4-FFF2-40B4-BE49-F238E27FC236}">
                <a16:creationId xmlns:a16="http://schemas.microsoft.com/office/drawing/2014/main" id="{00000000-0008-0000-0C00-00000B000000}"/>
              </a:ext>
            </a:extLst>
          </xdr:cNvPr>
          <xdr:cNvCxnSpPr/>
        </xdr:nvCxnSpPr>
        <xdr:spPr>
          <a:xfrm>
            <a:off x="6245469" y="1205280"/>
            <a:ext cx="0" cy="534865"/>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2" name="Straight Connector 23">
            <a:extLst>
              <a:ext uri="{FF2B5EF4-FFF2-40B4-BE49-F238E27FC236}">
                <a16:creationId xmlns:a16="http://schemas.microsoft.com/office/drawing/2014/main" id="{00000000-0008-0000-0C00-00000C000000}"/>
              </a:ext>
            </a:extLst>
          </xdr:cNvPr>
          <xdr:cNvCxnSpPr/>
        </xdr:nvCxnSpPr>
        <xdr:spPr>
          <a:xfrm>
            <a:off x="6582508" y="992800"/>
            <a:ext cx="0" cy="974479"/>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13" name="TextBox 25">
            <a:extLst>
              <a:ext uri="{FF2B5EF4-FFF2-40B4-BE49-F238E27FC236}">
                <a16:creationId xmlns:a16="http://schemas.microsoft.com/office/drawing/2014/main" id="{00000000-0008-0000-0C00-00000D000000}"/>
              </a:ext>
            </a:extLst>
          </xdr:cNvPr>
          <xdr:cNvSpPr txBox="1"/>
        </xdr:nvSpPr>
        <xdr:spPr>
          <a:xfrm>
            <a:off x="5863003" y="1337164"/>
            <a:ext cx="40444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1</a:t>
            </a:r>
          </a:p>
        </xdr:txBody>
      </xdr:sp>
      <xdr:sp macro="" textlink="">
        <xdr:nvSpPr>
          <xdr:cNvPr id="14" name="TextBox 26">
            <a:extLst>
              <a:ext uri="{FF2B5EF4-FFF2-40B4-BE49-F238E27FC236}">
                <a16:creationId xmlns:a16="http://schemas.microsoft.com/office/drawing/2014/main" id="{00000000-0008-0000-0C00-00000E000000}"/>
              </a:ext>
            </a:extLst>
          </xdr:cNvPr>
          <xdr:cNvSpPr txBox="1"/>
        </xdr:nvSpPr>
        <xdr:spPr>
          <a:xfrm>
            <a:off x="6194179" y="1337164"/>
            <a:ext cx="402980"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2</a:t>
            </a:r>
          </a:p>
        </xdr:txBody>
      </xdr:sp>
      <xdr:sp macro="" textlink="">
        <xdr:nvSpPr>
          <xdr:cNvPr id="15" name="TextBox 27">
            <a:extLst>
              <a:ext uri="{FF2B5EF4-FFF2-40B4-BE49-F238E27FC236}">
                <a16:creationId xmlns:a16="http://schemas.microsoft.com/office/drawing/2014/main" id="{00000000-0008-0000-0C00-00000F000000}"/>
              </a:ext>
            </a:extLst>
          </xdr:cNvPr>
          <xdr:cNvSpPr txBox="1"/>
        </xdr:nvSpPr>
        <xdr:spPr>
          <a:xfrm>
            <a:off x="6582506" y="1337164"/>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3</a:t>
            </a:r>
          </a:p>
        </xdr:txBody>
      </xdr:sp>
      <xdr:sp macro="" textlink="">
        <xdr:nvSpPr>
          <xdr:cNvPr id="16" name="TextBox 28">
            <a:extLst>
              <a:ext uri="{FF2B5EF4-FFF2-40B4-BE49-F238E27FC236}">
                <a16:creationId xmlns:a16="http://schemas.microsoft.com/office/drawing/2014/main" id="{00000000-0008-0000-0C00-000010000000}"/>
              </a:ext>
            </a:extLst>
          </xdr:cNvPr>
          <xdr:cNvSpPr txBox="1"/>
        </xdr:nvSpPr>
        <xdr:spPr>
          <a:xfrm>
            <a:off x="4201256" y="1060939"/>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Air</a:t>
            </a:r>
          </a:p>
        </xdr:txBody>
      </xdr:sp>
      <xdr:sp macro="" textlink="">
        <xdr:nvSpPr>
          <xdr:cNvPr id="17" name="TextBox 29">
            <a:extLst>
              <a:ext uri="{FF2B5EF4-FFF2-40B4-BE49-F238E27FC236}">
                <a16:creationId xmlns:a16="http://schemas.microsoft.com/office/drawing/2014/main" id="{00000000-0008-0000-0C00-000011000000}"/>
              </a:ext>
            </a:extLst>
          </xdr:cNvPr>
          <xdr:cNvSpPr txBox="1"/>
        </xdr:nvSpPr>
        <xdr:spPr>
          <a:xfrm>
            <a:off x="3971925" y="13752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Isolant</a:t>
            </a:r>
          </a:p>
        </xdr:txBody>
      </xdr:sp>
      <xdr:cxnSp macro="">
        <xdr:nvCxnSpPr>
          <xdr:cNvPr id="18" name="Straight Arrow Connector 31">
            <a:extLst>
              <a:ext uri="{FF2B5EF4-FFF2-40B4-BE49-F238E27FC236}">
                <a16:creationId xmlns:a16="http://schemas.microsoft.com/office/drawing/2014/main" id="{00000000-0008-0000-0C00-000012000000}"/>
              </a:ext>
            </a:extLst>
          </xdr:cNvPr>
          <xdr:cNvCxnSpPr/>
        </xdr:nvCxnSpPr>
        <xdr:spPr>
          <a:xfrm>
            <a:off x="4686300" y="1524000"/>
            <a:ext cx="257175" cy="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9" name="Straight Arrow Connector 32">
            <a:extLst>
              <a:ext uri="{FF2B5EF4-FFF2-40B4-BE49-F238E27FC236}">
                <a16:creationId xmlns:a16="http://schemas.microsoft.com/office/drawing/2014/main" id="{00000000-0008-0000-0C00-000013000000}"/>
              </a:ext>
            </a:extLst>
          </xdr:cNvPr>
          <xdr:cNvCxnSpPr/>
        </xdr:nvCxnSpPr>
        <xdr:spPr>
          <a:xfrm flipV="1">
            <a:off x="4733925" y="1657350"/>
            <a:ext cx="428625" cy="15240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20" name="TextBox 34">
            <a:extLst>
              <a:ext uri="{FF2B5EF4-FFF2-40B4-BE49-F238E27FC236}">
                <a16:creationId xmlns:a16="http://schemas.microsoft.com/office/drawing/2014/main" id="{00000000-0008-0000-0C00-000014000000}"/>
              </a:ext>
            </a:extLst>
          </xdr:cNvPr>
          <xdr:cNvSpPr txBox="1"/>
        </xdr:nvSpPr>
        <xdr:spPr>
          <a:xfrm>
            <a:off x="3895725" y="1689589"/>
            <a:ext cx="105727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Composante</a:t>
            </a:r>
          </a:p>
        </xdr:txBody>
      </xdr:sp>
      <xdr:sp macro="" textlink="">
        <xdr:nvSpPr>
          <xdr:cNvPr id="21" name="TextBox 35">
            <a:extLst>
              <a:ext uri="{FF2B5EF4-FFF2-40B4-BE49-F238E27FC236}">
                <a16:creationId xmlns:a16="http://schemas.microsoft.com/office/drawing/2014/main" id="{00000000-0008-0000-0C00-000015000000}"/>
              </a:ext>
            </a:extLst>
          </xdr:cNvPr>
          <xdr:cNvSpPr txBox="1"/>
        </xdr:nvSpPr>
        <xdr:spPr>
          <a:xfrm>
            <a:off x="4429125" y="8418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Eau/vapeur</a:t>
            </a:r>
          </a:p>
        </xdr:txBody>
      </xdr:sp>
      <xdr:cxnSp macro="">
        <xdr:nvCxnSpPr>
          <xdr:cNvPr id="22" name="Straight Arrow Connector 36">
            <a:extLst>
              <a:ext uri="{FF2B5EF4-FFF2-40B4-BE49-F238E27FC236}">
                <a16:creationId xmlns:a16="http://schemas.microsoft.com/office/drawing/2014/main" id="{00000000-0008-0000-0C00-000016000000}"/>
              </a:ext>
            </a:extLst>
          </xdr:cNvPr>
          <xdr:cNvCxnSpPr/>
        </xdr:nvCxnSpPr>
        <xdr:spPr>
          <a:xfrm>
            <a:off x="4791075" y="1123950"/>
            <a:ext cx="552450" cy="381000"/>
          </a:xfrm>
          <a:prstGeom prst="straightConnector1">
            <a:avLst/>
          </a:prstGeom>
          <a:ln>
            <a:headEnd type="none" w="med" len="med"/>
            <a:tailEnd type="triangle" w="med" len="med"/>
          </a:ln>
        </xdr:spPr>
        <xdr:style>
          <a:lnRef idx="1">
            <a:schemeClr val="accent2"/>
          </a:lnRef>
          <a:fillRef idx="0">
            <a:schemeClr val="accent2"/>
          </a:fillRef>
          <a:effectRef idx="0">
            <a:schemeClr val="accent2"/>
          </a:effectRef>
          <a:fontRef idx="minor">
            <a:schemeClr val="tx1"/>
          </a:fontRef>
        </xdr:style>
      </xdr:cxnSp>
    </xdr:grpSp>
    <xdr:clientData/>
  </xdr:twoCellAnchor>
</xdr:wsDr>
</file>

<file path=xl/drawings/drawing11.xml><?xml version="1.0" encoding="utf-8"?>
<xdr:wsDr xmlns:xdr="http://schemas.openxmlformats.org/drawingml/2006/spreadsheetDrawing" xmlns:a="http://schemas.openxmlformats.org/drawingml/2006/main">
  <xdr:twoCellAnchor>
    <xdr:from>
      <xdr:col>5</xdr:col>
      <xdr:colOff>600075</xdr:colOff>
      <xdr:row>6</xdr:row>
      <xdr:rowOff>51289</xdr:rowOff>
    </xdr:from>
    <xdr:to>
      <xdr:col>11</xdr:col>
      <xdr:colOff>33701</xdr:colOff>
      <xdr:row>12</xdr:row>
      <xdr:rowOff>34437</xdr:rowOff>
    </xdr:to>
    <xdr:grpSp>
      <xdr:nvGrpSpPr>
        <xdr:cNvPr id="2" name="Group 38">
          <a:extLst>
            <a:ext uri="{FF2B5EF4-FFF2-40B4-BE49-F238E27FC236}">
              <a16:creationId xmlns:a16="http://schemas.microsoft.com/office/drawing/2014/main" id="{00000000-0008-0000-0D00-000002000000}"/>
            </a:ext>
          </a:extLst>
        </xdr:cNvPr>
        <xdr:cNvGrpSpPr/>
      </xdr:nvGrpSpPr>
      <xdr:grpSpPr>
        <a:xfrm>
          <a:off x="4197350" y="1524489"/>
          <a:ext cx="3376976" cy="1097573"/>
          <a:chOff x="3895725" y="841864"/>
          <a:chExt cx="3091226" cy="1126148"/>
        </a:xfrm>
      </xdr:grpSpPr>
      <xdr:cxnSp macro="">
        <xdr:nvCxnSpPr>
          <xdr:cNvPr id="3" name="Straight Connector 22">
            <a:extLst>
              <a:ext uri="{FF2B5EF4-FFF2-40B4-BE49-F238E27FC236}">
                <a16:creationId xmlns:a16="http://schemas.microsoft.com/office/drawing/2014/main" id="{00000000-0008-0000-0D00-000003000000}"/>
              </a:ext>
            </a:extLst>
          </xdr:cNvPr>
          <xdr:cNvCxnSpPr/>
        </xdr:nvCxnSpPr>
        <xdr:spPr>
          <a:xfrm flipH="1">
            <a:off x="5297370" y="1967278"/>
            <a:ext cx="1491757"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4" name="Straight Connector 20">
            <a:extLst>
              <a:ext uri="{FF2B5EF4-FFF2-40B4-BE49-F238E27FC236}">
                <a16:creationId xmlns:a16="http://schemas.microsoft.com/office/drawing/2014/main" id="{00000000-0008-0000-0D00-000004000000}"/>
              </a:ext>
            </a:extLst>
          </xdr:cNvPr>
          <xdr:cNvCxnSpPr/>
        </xdr:nvCxnSpPr>
        <xdr:spPr>
          <a:xfrm flipH="1">
            <a:off x="5282716" y="992797"/>
            <a:ext cx="1490292" cy="0"/>
          </a:xfrm>
          <a:prstGeom prst="line">
            <a:avLst/>
          </a:prstGeom>
        </xdr:spPr>
        <xdr:style>
          <a:lnRef idx="1">
            <a:schemeClr val="accent1"/>
          </a:lnRef>
          <a:fillRef idx="0">
            <a:schemeClr val="accent1"/>
          </a:fillRef>
          <a:effectRef idx="0">
            <a:schemeClr val="accent1"/>
          </a:effectRef>
          <a:fontRef idx="minor">
            <a:schemeClr val="tx1"/>
          </a:fontRef>
        </xdr:style>
      </xdr:cxnSp>
      <xdr:grpSp>
        <xdr:nvGrpSpPr>
          <xdr:cNvPr id="5" name="Group 5">
            <a:extLst>
              <a:ext uri="{FF2B5EF4-FFF2-40B4-BE49-F238E27FC236}">
                <a16:creationId xmlns:a16="http://schemas.microsoft.com/office/drawing/2014/main" id="{00000000-0008-0000-0D00-000005000000}"/>
              </a:ext>
            </a:extLst>
          </xdr:cNvPr>
          <xdr:cNvGrpSpPr/>
        </xdr:nvGrpSpPr>
        <xdr:grpSpPr>
          <a:xfrm>
            <a:off x="4829174" y="990600"/>
            <a:ext cx="1000125" cy="971550"/>
            <a:chOff x="4829174" y="990600"/>
            <a:chExt cx="1000125" cy="971550"/>
          </a:xfrm>
        </xdr:grpSpPr>
        <xdr:sp macro="" textlink="">
          <xdr:nvSpPr>
            <xdr:cNvPr id="23" name="Oval 3">
              <a:extLst>
                <a:ext uri="{FF2B5EF4-FFF2-40B4-BE49-F238E27FC236}">
                  <a16:creationId xmlns:a16="http://schemas.microsoft.com/office/drawing/2014/main" id="{00000000-0008-0000-0D00-000017000000}"/>
                </a:ext>
              </a:extLst>
            </xdr:cNvPr>
            <xdr:cNvSpPr/>
          </xdr:nvSpPr>
          <xdr:spPr>
            <a:xfrm>
              <a:off x="4829174" y="990600"/>
              <a:ext cx="1000125" cy="971550"/>
            </a:xfrm>
            <a:prstGeom prst="ellipse">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pPr algn="l"/>
              <a:endParaRPr lang="en-IN" sz="1100"/>
            </a:p>
          </xdr:txBody>
        </xdr:sp>
        <xdr:sp macro="" textlink="">
          <xdr:nvSpPr>
            <xdr:cNvPr id="24" name="Oval 2">
              <a:extLst>
                <a:ext uri="{FF2B5EF4-FFF2-40B4-BE49-F238E27FC236}">
                  <a16:creationId xmlns:a16="http://schemas.microsoft.com/office/drawing/2014/main" id="{00000000-0008-0000-0D00-000018000000}"/>
                </a:ext>
              </a:extLst>
            </xdr:cNvPr>
            <xdr:cNvSpPr/>
          </xdr:nvSpPr>
          <xdr:spPr>
            <a:xfrm>
              <a:off x="5038725" y="1209677"/>
              <a:ext cx="571500" cy="523873"/>
            </a:xfrm>
            <a:prstGeom prst="ellipse">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t"/>
            <a:lstStyle/>
            <a:p>
              <a:pPr algn="l"/>
              <a:endParaRPr lang="en-IN" sz="1100"/>
            </a:p>
          </xdr:txBody>
        </xdr:sp>
        <xdr:sp macro="" textlink="">
          <xdr:nvSpPr>
            <xdr:cNvPr id="25" name="Oval 1">
              <a:extLst>
                <a:ext uri="{FF2B5EF4-FFF2-40B4-BE49-F238E27FC236}">
                  <a16:creationId xmlns:a16="http://schemas.microsoft.com/office/drawing/2014/main" id="{00000000-0008-0000-0D00-000019000000}"/>
                </a:ext>
              </a:extLst>
            </xdr:cNvPr>
            <xdr:cNvSpPr/>
          </xdr:nvSpPr>
          <xdr:spPr>
            <a:xfrm>
              <a:off x="5085626" y="1255899"/>
              <a:ext cx="487456" cy="440719"/>
            </a:xfrm>
            <a:prstGeom prst="ellipse">
              <a:avLst/>
            </a:prstGeom>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pSp>
      <xdr:cxnSp macro="">
        <xdr:nvCxnSpPr>
          <xdr:cNvPr id="6" name="Straight Connector 7">
            <a:extLst>
              <a:ext uri="{FF2B5EF4-FFF2-40B4-BE49-F238E27FC236}">
                <a16:creationId xmlns:a16="http://schemas.microsoft.com/office/drawing/2014/main" id="{00000000-0008-0000-0D00-000006000000}"/>
              </a:ext>
            </a:extLst>
          </xdr:cNvPr>
          <xdr:cNvCxnSpPr/>
        </xdr:nvCxnSpPr>
        <xdr:spPr>
          <a:xfrm flipH="1">
            <a:off x="5334002" y="1249241"/>
            <a:ext cx="734155"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9">
            <a:extLst>
              <a:ext uri="{FF2B5EF4-FFF2-40B4-BE49-F238E27FC236}">
                <a16:creationId xmlns:a16="http://schemas.microsoft.com/office/drawing/2014/main" id="{00000000-0008-0000-0D00-000007000000}"/>
              </a:ext>
            </a:extLst>
          </xdr:cNvPr>
          <xdr:cNvCxnSpPr/>
        </xdr:nvCxnSpPr>
        <xdr:spPr>
          <a:xfrm flipH="1">
            <a:off x="5326676" y="1696183"/>
            <a:ext cx="778116"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14">
            <a:extLst>
              <a:ext uri="{FF2B5EF4-FFF2-40B4-BE49-F238E27FC236}">
                <a16:creationId xmlns:a16="http://schemas.microsoft.com/office/drawing/2014/main" id="{00000000-0008-0000-0D00-000008000000}"/>
              </a:ext>
            </a:extLst>
          </xdr:cNvPr>
          <xdr:cNvCxnSpPr/>
        </xdr:nvCxnSpPr>
        <xdr:spPr>
          <a:xfrm>
            <a:off x="5921619" y="1249241"/>
            <a:ext cx="0" cy="446942"/>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15">
            <a:extLst>
              <a:ext uri="{FF2B5EF4-FFF2-40B4-BE49-F238E27FC236}">
                <a16:creationId xmlns:a16="http://schemas.microsoft.com/office/drawing/2014/main" id="{00000000-0008-0000-0D00-000009000000}"/>
              </a:ext>
            </a:extLst>
          </xdr:cNvPr>
          <xdr:cNvCxnSpPr/>
        </xdr:nvCxnSpPr>
        <xdr:spPr>
          <a:xfrm flipH="1">
            <a:off x="5326677" y="1732817"/>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0" name="Straight Connector 17">
            <a:extLst>
              <a:ext uri="{FF2B5EF4-FFF2-40B4-BE49-F238E27FC236}">
                <a16:creationId xmlns:a16="http://schemas.microsoft.com/office/drawing/2014/main" id="{00000000-0008-0000-0D00-00000A000000}"/>
              </a:ext>
            </a:extLst>
          </xdr:cNvPr>
          <xdr:cNvCxnSpPr/>
        </xdr:nvCxnSpPr>
        <xdr:spPr>
          <a:xfrm flipH="1">
            <a:off x="5319350" y="1212605"/>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8">
            <a:extLst>
              <a:ext uri="{FF2B5EF4-FFF2-40B4-BE49-F238E27FC236}">
                <a16:creationId xmlns:a16="http://schemas.microsoft.com/office/drawing/2014/main" id="{00000000-0008-0000-0D00-00000B000000}"/>
              </a:ext>
            </a:extLst>
          </xdr:cNvPr>
          <xdr:cNvCxnSpPr/>
        </xdr:nvCxnSpPr>
        <xdr:spPr>
          <a:xfrm>
            <a:off x="6245469" y="1205280"/>
            <a:ext cx="0" cy="534865"/>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2" name="Straight Connector 23">
            <a:extLst>
              <a:ext uri="{FF2B5EF4-FFF2-40B4-BE49-F238E27FC236}">
                <a16:creationId xmlns:a16="http://schemas.microsoft.com/office/drawing/2014/main" id="{00000000-0008-0000-0D00-00000C000000}"/>
              </a:ext>
            </a:extLst>
          </xdr:cNvPr>
          <xdr:cNvCxnSpPr/>
        </xdr:nvCxnSpPr>
        <xdr:spPr>
          <a:xfrm>
            <a:off x="6582508" y="992800"/>
            <a:ext cx="0" cy="974479"/>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13" name="TextBox 25">
            <a:extLst>
              <a:ext uri="{FF2B5EF4-FFF2-40B4-BE49-F238E27FC236}">
                <a16:creationId xmlns:a16="http://schemas.microsoft.com/office/drawing/2014/main" id="{00000000-0008-0000-0D00-00000D000000}"/>
              </a:ext>
            </a:extLst>
          </xdr:cNvPr>
          <xdr:cNvSpPr txBox="1"/>
        </xdr:nvSpPr>
        <xdr:spPr>
          <a:xfrm>
            <a:off x="5863003" y="1337164"/>
            <a:ext cx="40444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1</a:t>
            </a:r>
          </a:p>
        </xdr:txBody>
      </xdr:sp>
      <xdr:sp macro="" textlink="">
        <xdr:nvSpPr>
          <xdr:cNvPr id="14" name="TextBox 26">
            <a:extLst>
              <a:ext uri="{FF2B5EF4-FFF2-40B4-BE49-F238E27FC236}">
                <a16:creationId xmlns:a16="http://schemas.microsoft.com/office/drawing/2014/main" id="{00000000-0008-0000-0D00-00000E000000}"/>
              </a:ext>
            </a:extLst>
          </xdr:cNvPr>
          <xdr:cNvSpPr txBox="1"/>
        </xdr:nvSpPr>
        <xdr:spPr>
          <a:xfrm>
            <a:off x="6194179" y="1337164"/>
            <a:ext cx="402980"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2</a:t>
            </a:r>
          </a:p>
        </xdr:txBody>
      </xdr:sp>
      <xdr:sp macro="" textlink="">
        <xdr:nvSpPr>
          <xdr:cNvPr id="15" name="TextBox 27">
            <a:extLst>
              <a:ext uri="{FF2B5EF4-FFF2-40B4-BE49-F238E27FC236}">
                <a16:creationId xmlns:a16="http://schemas.microsoft.com/office/drawing/2014/main" id="{00000000-0008-0000-0D00-00000F000000}"/>
              </a:ext>
            </a:extLst>
          </xdr:cNvPr>
          <xdr:cNvSpPr txBox="1"/>
        </xdr:nvSpPr>
        <xdr:spPr>
          <a:xfrm>
            <a:off x="6582506" y="1337164"/>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3</a:t>
            </a:r>
          </a:p>
        </xdr:txBody>
      </xdr:sp>
      <xdr:sp macro="" textlink="">
        <xdr:nvSpPr>
          <xdr:cNvPr id="16" name="TextBox 28">
            <a:extLst>
              <a:ext uri="{FF2B5EF4-FFF2-40B4-BE49-F238E27FC236}">
                <a16:creationId xmlns:a16="http://schemas.microsoft.com/office/drawing/2014/main" id="{00000000-0008-0000-0D00-000010000000}"/>
              </a:ext>
            </a:extLst>
          </xdr:cNvPr>
          <xdr:cNvSpPr txBox="1"/>
        </xdr:nvSpPr>
        <xdr:spPr>
          <a:xfrm>
            <a:off x="4201256" y="1060939"/>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Air</a:t>
            </a:r>
          </a:p>
        </xdr:txBody>
      </xdr:sp>
      <xdr:sp macro="" textlink="">
        <xdr:nvSpPr>
          <xdr:cNvPr id="17" name="TextBox 29">
            <a:extLst>
              <a:ext uri="{FF2B5EF4-FFF2-40B4-BE49-F238E27FC236}">
                <a16:creationId xmlns:a16="http://schemas.microsoft.com/office/drawing/2014/main" id="{00000000-0008-0000-0D00-000011000000}"/>
              </a:ext>
            </a:extLst>
          </xdr:cNvPr>
          <xdr:cNvSpPr txBox="1"/>
        </xdr:nvSpPr>
        <xdr:spPr>
          <a:xfrm>
            <a:off x="3971925" y="13752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Isolant</a:t>
            </a:r>
          </a:p>
        </xdr:txBody>
      </xdr:sp>
      <xdr:cxnSp macro="">
        <xdr:nvCxnSpPr>
          <xdr:cNvPr id="18" name="Straight Arrow Connector 31">
            <a:extLst>
              <a:ext uri="{FF2B5EF4-FFF2-40B4-BE49-F238E27FC236}">
                <a16:creationId xmlns:a16="http://schemas.microsoft.com/office/drawing/2014/main" id="{00000000-0008-0000-0D00-000012000000}"/>
              </a:ext>
            </a:extLst>
          </xdr:cNvPr>
          <xdr:cNvCxnSpPr/>
        </xdr:nvCxnSpPr>
        <xdr:spPr>
          <a:xfrm>
            <a:off x="4686300" y="1524000"/>
            <a:ext cx="257175" cy="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9" name="Straight Arrow Connector 32">
            <a:extLst>
              <a:ext uri="{FF2B5EF4-FFF2-40B4-BE49-F238E27FC236}">
                <a16:creationId xmlns:a16="http://schemas.microsoft.com/office/drawing/2014/main" id="{00000000-0008-0000-0D00-000013000000}"/>
              </a:ext>
            </a:extLst>
          </xdr:cNvPr>
          <xdr:cNvCxnSpPr/>
        </xdr:nvCxnSpPr>
        <xdr:spPr>
          <a:xfrm flipV="1">
            <a:off x="4733925" y="1657350"/>
            <a:ext cx="428625" cy="15240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20" name="TextBox 34">
            <a:extLst>
              <a:ext uri="{FF2B5EF4-FFF2-40B4-BE49-F238E27FC236}">
                <a16:creationId xmlns:a16="http://schemas.microsoft.com/office/drawing/2014/main" id="{00000000-0008-0000-0D00-000014000000}"/>
              </a:ext>
            </a:extLst>
          </xdr:cNvPr>
          <xdr:cNvSpPr txBox="1"/>
        </xdr:nvSpPr>
        <xdr:spPr>
          <a:xfrm>
            <a:off x="3895725" y="1689589"/>
            <a:ext cx="105727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Composante</a:t>
            </a:r>
          </a:p>
        </xdr:txBody>
      </xdr:sp>
      <xdr:sp macro="" textlink="">
        <xdr:nvSpPr>
          <xdr:cNvPr id="21" name="TextBox 35">
            <a:extLst>
              <a:ext uri="{FF2B5EF4-FFF2-40B4-BE49-F238E27FC236}">
                <a16:creationId xmlns:a16="http://schemas.microsoft.com/office/drawing/2014/main" id="{00000000-0008-0000-0D00-000015000000}"/>
              </a:ext>
            </a:extLst>
          </xdr:cNvPr>
          <xdr:cNvSpPr txBox="1"/>
        </xdr:nvSpPr>
        <xdr:spPr>
          <a:xfrm>
            <a:off x="4429125" y="8418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Eau/vapeur</a:t>
            </a:r>
          </a:p>
        </xdr:txBody>
      </xdr:sp>
      <xdr:cxnSp macro="">
        <xdr:nvCxnSpPr>
          <xdr:cNvPr id="22" name="Straight Arrow Connector 36">
            <a:extLst>
              <a:ext uri="{FF2B5EF4-FFF2-40B4-BE49-F238E27FC236}">
                <a16:creationId xmlns:a16="http://schemas.microsoft.com/office/drawing/2014/main" id="{00000000-0008-0000-0D00-000016000000}"/>
              </a:ext>
            </a:extLst>
          </xdr:cNvPr>
          <xdr:cNvCxnSpPr/>
        </xdr:nvCxnSpPr>
        <xdr:spPr>
          <a:xfrm>
            <a:off x="4791075" y="1123950"/>
            <a:ext cx="552450" cy="381000"/>
          </a:xfrm>
          <a:prstGeom prst="straightConnector1">
            <a:avLst/>
          </a:prstGeom>
          <a:ln>
            <a:headEnd type="none" w="med" len="med"/>
            <a:tailEnd type="triangle" w="med" len="med"/>
          </a:ln>
        </xdr:spPr>
        <xdr:style>
          <a:lnRef idx="1">
            <a:schemeClr val="accent2"/>
          </a:lnRef>
          <a:fillRef idx="0">
            <a:schemeClr val="accent2"/>
          </a:fillRef>
          <a:effectRef idx="0">
            <a:schemeClr val="accent2"/>
          </a:effectRef>
          <a:fontRef idx="minor">
            <a:schemeClr val="tx1"/>
          </a:fontRef>
        </xdr:style>
      </xdr:cxnSp>
    </xdr:grpSp>
    <xdr:clientData/>
  </xdr:twoCellAnchor>
</xdr:wsDr>
</file>

<file path=xl/drawings/drawing12.xml><?xml version="1.0" encoding="utf-8"?>
<xdr:wsDr xmlns:xdr="http://schemas.openxmlformats.org/drawingml/2006/spreadsheetDrawing" xmlns:a="http://schemas.openxmlformats.org/drawingml/2006/main">
  <xdr:twoCellAnchor>
    <xdr:from>
      <xdr:col>5</xdr:col>
      <xdr:colOff>600075</xdr:colOff>
      <xdr:row>6</xdr:row>
      <xdr:rowOff>51289</xdr:rowOff>
    </xdr:from>
    <xdr:to>
      <xdr:col>11</xdr:col>
      <xdr:colOff>33701</xdr:colOff>
      <xdr:row>12</xdr:row>
      <xdr:rowOff>34437</xdr:rowOff>
    </xdr:to>
    <xdr:grpSp>
      <xdr:nvGrpSpPr>
        <xdr:cNvPr id="2" name="Group 38">
          <a:extLst>
            <a:ext uri="{FF2B5EF4-FFF2-40B4-BE49-F238E27FC236}">
              <a16:creationId xmlns:a16="http://schemas.microsoft.com/office/drawing/2014/main" id="{00000000-0008-0000-0E00-000002000000}"/>
            </a:ext>
          </a:extLst>
        </xdr:cNvPr>
        <xdr:cNvGrpSpPr/>
      </xdr:nvGrpSpPr>
      <xdr:grpSpPr>
        <a:xfrm>
          <a:off x="4111625" y="1524489"/>
          <a:ext cx="3376976" cy="1088048"/>
          <a:chOff x="3895725" y="841864"/>
          <a:chExt cx="3091226" cy="1126148"/>
        </a:xfrm>
      </xdr:grpSpPr>
      <xdr:cxnSp macro="">
        <xdr:nvCxnSpPr>
          <xdr:cNvPr id="3" name="Straight Connector 22">
            <a:extLst>
              <a:ext uri="{FF2B5EF4-FFF2-40B4-BE49-F238E27FC236}">
                <a16:creationId xmlns:a16="http://schemas.microsoft.com/office/drawing/2014/main" id="{00000000-0008-0000-0E00-000003000000}"/>
              </a:ext>
            </a:extLst>
          </xdr:cNvPr>
          <xdr:cNvCxnSpPr/>
        </xdr:nvCxnSpPr>
        <xdr:spPr>
          <a:xfrm flipH="1">
            <a:off x="5297370" y="1967278"/>
            <a:ext cx="1491757"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4" name="Straight Connector 20">
            <a:extLst>
              <a:ext uri="{FF2B5EF4-FFF2-40B4-BE49-F238E27FC236}">
                <a16:creationId xmlns:a16="http://schemas.microsoft.com/office/drawing/2014/main" id="{00000000-0008-0000-0E00-000004000000}"/>
              </a:ext>
            </a:extLst>
          </xdr:cNvPr>
          <xdr:cNvCxnSpPr/>
        </xdr:nvCxnSpPr>
        <xdr:spPr>
          <a:xfrm flipH="1">
            <a:off x="5282716" y="992797"/>
            <a:ext cx="1490292" cy="0"/>
          </a:xfrm>
          <a:prstGeom prst="line">
            <a:avLst/>
          </a:prstGeom>
        </xdr:spPr>
        <xdr:style>
          <a:lnRef idx="1">
            <a:schemeClr val="accent1"/>
          </a:lnRef>
          <a:fillRef idx="0">
            <a:schemeClr val="accent1"/>
          </a:fillRef>
          <a:effectRef idx="0">
            <a:schemeClr val="accent1"/>
          </a:effectRef>
          <a:fontRef idx="minor">
            <a:schemeClr val="tx1"/>
          </a:fontRef>
        </xdr:style>
      </xdr:cxnSp>
      <xdr:grpSp>
        <xdr:nvGrpSpPr>
          <xdr:cNvPr id="5" name="Group 5">
            <a:extLst>
              <a:ext uri="{FF2B5EF4-FFF2-40B4-BE49-F238E27FC236}">
                <a16:creationId xmlns:a16="http://schemas.microsoft.com/office/drawing/2014/main" id="{00000000-0008-0000-0E00-000005000000}"/>
              </a:ext>
            </a:extLst>
          </xdr:cNvPr>
          <xdr:cNvGrpSpPr/>
        </xdr:nvGrpSpPr>
        <xdr:grpSpPr>
          <a:xfrm>
            <a:off x="4829174" y="990600"/>
            <a:ext cx="1000125" cy="971550"/>
            <a:chOff x="4829174" y="990600"/>
            <a:chExt cx="1000125" cy="971550"/>
          </a:xfrm>
        </xdr:grpSpPr>
        <xdr:sp macro="" textlink="">
          <xdr:nvSpPr>
            <xdr:cNvPr id="23" name="Oval 3">
              <a:extLst>
                <a:ext uri="{FF2B5EF4-FFF2-40B4-BE49-F238E27FC236}">
                  <a16:creationId xmlns:a16="http://schemas.microsoft.com/office/drawing/2014/main" id="{00000000-0008-0000-0E00-000017000000}"/>
                </a:ext>
              </a:extLst>
            </xdr:cNvPr>
            <xdr:cNvSpPr/>
          </xdr:nvSpPr>
          <xdr:spPr>
            <a:xfrm>
              <a:off x="4829174" y="990600"/>
              <a:ext cx="1000125" cy="971550"/>
            </a:xfrm>
            <a:prstGeom prst="ellipse">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pPr algn="l"/>
              <a:endParaRPr lang="en-IN" sz="1100"/>
            </a:p>
          </xdr:txBody>
        </xdr:sp>
        <xdr:sp macro="" textlink="">
          <xdr:nvSpPr>
            <xdr:cNvPr id="24" name="Oval 2">
              <a:extLst>
                <a:ext uri="{FF2B5EF4-FFF2-40B4-BE49-F238E27FC236}">
                  <a16:creationId xmlns:a16="http://schemas.microsoft.com/office/drawing/2014/main" id="{00000000-0008-0000-0E00-000018000000}"/>
                </a:ext>
              </a:extLst>
            </xdr:cNvPr>
            <xdr:cNvSpPr/>
          </xdr:nvSpPr>
          <xdr:spPr>
            <a:xfrm>
              <a:off x="5038725" y="1209677"/>
              <a:ext cx="571500" cy="523873"/>
            </a:xfrm>
            <a:prstGeom prst="ellipse">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t"/>
            <a:lstStyle/>
            <a:p>
              <a:pPr algn="l"/>
              <a:endParaRPr lang="en-IN" sz="1100"/>
            </a:p>
          </xdr:txBody>
        </xdr:sp>
        <xdr:sp macro="" textlink="">
          <xdr:nvSpPr>
            <xdr:cNvPr id="25" name="Oval 1">
              <a:extLst>
                <a:ext uri="{FF2B5EF4-FFF2-40B4-BE49-F238E27FC236}">
                  <a16:creationId xmlns:a16="http://schemas.microsoft.com/office/drawing/2014/main" id="{00000000-0008-0000-0E00-000019000000}"/>
                </a:ext>
              </a:extLst>
            </xdr:cNvPr>
            <xdr:cNvSpPr/>
          </xdr:nvSpPr>
          <xdr:spPr>
            <a:xfrm>
              <a:off x="5085626" y="1255899"/>
              <a:ext cx="487456" cy="440719"/>
            </a:xfrm>
            <a:prstGeom prst="ellipse">
              <a:avLst/>
            </a:prstGeom>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pSp>
      <xdr:cxnSp macro="">
        <xdr:nvCxnSpPr>
          <xdr:cNvPr id="6" name="Straight Connector 7">
            <a:extLst>
              <a:ext uri="{FF2B5EF4-FFF2-40B4-BE49-F238E27FC236}">
                <a16:creationId xmlns:a16="http://schemas.microsoft.com/office/drawing/2014/main" id="{00000000-0008-0000-0E00-000006000000}"/>
              </a:ext>
            </a:extLst>
          </xdr:cNvPr>
          <xdr:cNvCxnSpPr/>
        </xdr:nvCxnSpPr>
        <xdr:spPr>
          <a:xfrm flipH="1">
            <a:off x="5334002" y="1249241"/>
            <a:ext cx="734155"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9">
            <a:extLst>
              <a:ext uri="{FF2B5EF4-FFF2-40B4-BE49-F238E27FC236}">
                <a16:creationId xmlns:a16="http://schemas.microsoft.com/office/drawing/2014/main" id="{00000000-0008-0000-0E00-000007000000}"/>
              </a:ext>
            </a:extLst>
          </xdr:cNvPr>
          <xdr:cNvCxnSpPr/>
        </xdr:nvCxnSpPr>
        <xdr:spPr>
          <a:xfrm flipH="1">
            <a:off x="5326676" y="1696183"/>
            <a:ext cx="778116"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14">
            <a:extLst>
              <a:ext uri="{FF2B5EF4-FFF2-40B4-BE49-F238E27FC236}">
                <a16:creationId xmlns:a16="http://schemas.microsoft.com/office/drawing/2014/main" id="{00000000-0008-0000-0E00-000008000000}"/>
              </a:ext>
            </a:extLst>
          </xdr:cNvPr>
          <xdr:cNvCxnSpPr/>
        </xdr:nvCxnSpPr>
        <xdr:spPr>
          <a:xfrm>
            <a:off x="5921619" y="1249241"/>
            <a:ext cx="0" cy="446942"/>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15">
            <a:extLst>
              <a:ext uri="{FF2B5EF4-FFF2-40B4-BE49-F238E27FC236}">
                <a16:creationId xmlns:a16="http://schemas.microsoft.com/office/drawing/2014/main" id="{00000000-0008-0000-0E00-000009000000}"/>
              </a:ext>
            </a:extLst>
          </xdr:cNvPr>
          <xdr:cNvCxnSpPr/>
        </xdr:nvCxnSpPr>
        <xdr:spPr>
          <a:xfrm flipH="1">
            <a:off x="5326677" y="1732817"/>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0" name="Straight Connector 17">
            <a:extLst>
              <a:ext uri="{FF2B5EF4-FFF2-40B4-BE49-F238E27FC236}">
                <a16:creationId xmlns:a16="http://schemas.microsoft.com/office/drawing/2014/main" id="{00000000-0008-0000-0E00-00000A000000}"/>
              </a:ext>
            </a:extLst>
          </xdr:cNvPr>
          <xdr:cNvCxnSpPr/>
        </xdr:nvCxnSpPr>
        <xdr:spPr>
          <a:xfrm flipH="1">
            <a:off x="5319350" y="1212605"/>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8">
            <a:extLst>
              <a:ext uri="{FF2B5EF4-FFF2-40B4-BE49-F238E27FC236}">
                <a16:creationId xmlns:a16="http://schemas.microsoft.com/office/drawing/2014/main" id="{00000000-0008-0000-0E00-00000B000000}"/>
              </a:ext>
            </a:extLst>
          </xdr:cNvPr>
          <xdr:cNvCxnSpPr/>
        </xdr:nvCxnSpPr>
        <xdr:spPr>
          <a:xfrm>
            <a:off x="6245469" y="1205280"/>
            <a:ext cx="0" cy="534865"/>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2" name="Straight Connector 23">
            <a:extLst>
              <a:ext uri="{FF2B5EF4-FFF2-40B4-BE49-F238E27FC236}">
                <a16:creationId xmlns:a16="http://schemas.microsoft.com/office/drawing/2014/main" id="{00000000-0008-0000-0E00-00000C000000}"/>
              </a:ext>
            </a:extLst>
          </xdr:cNvPr>
          <xdr:cNvCxnSpPr/>
        </xdr:nvCxnSpPr>
        <xdr:spPr>
          <a:xfrm>
            <a:off x="6582508" y="992800"/>
            <a:ext cx="0" cy="974479"/>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13" name="TextBox 25">
            <a:extLst>
              <a:ext uri="{FF2B5EF4-FFF2-40B4-BE49-F238E27FC236}">
                <a16:creationId xmlns:a16="http://schemas.microsoft.com/office/drawing/2014/main" id="{00000000-0008-0000-0E00-00000D000000}"/>
              </a:ext>
            </a:extLst>
          </xdr:cNvPr>
          <xdr:cNvSpPr txBox="1"/>
        </xdr:nvSpPr>
        <xdr:spPr>
          <a:xfrm>
            <a:off x="5863003" y="1337164"/>
            <a:ext cx="40444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1</a:t>
            </a:r>
          </a:p>
        </xdr:txBody>
      </xdr:sp>
      <xdr:sp macro="" textlink="">
        <xdr:nvSpPr>
          <xdr:cNvPr id="14" name="TextBox 26">
            <a:extLst>
              <a:ext uri="{FF2B5EF4-FFF2-40B4-BE49-F238E27FC236}">
                <a16:creationId xmlns:a16="http://schemas.microsoft.com/office/drawing/2014/main" id="{00000000-0008-0000-0E00-00000E000000}"/>
              </a:ext>
            </a:extLst>
          </xdr:cNvPr>
          <xdr:cNvSpPr txBox="1"/>
        </xdr:nvSpPr>
        <xdr:spPr>
          <a:xfrm>
            <a:off x="6194179" y="1337164"/>
            <a:ext cx="402980"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2</a:t>
            </a:r>
          </a:p>
        </xdr:txBody>
      </xdr:sp>
      <xdr:sp macro="" textlink="">
        <xdr:nvSpPr>
          <xdr:cNvPr id="15" name="TextBox 27">
            <a:extLst>
              <a:ext uri="{FF2B5EF4-FFF2-40B4-BE49-F238E27FC236}">
                <a16:creationId xmlns:a16="http://schemas.microsoft.com/office/drawing/2014/main" id="{00000000-0008-0000-0E00-00000F000000}"/>
              </a:ext>
            </a:extLst>
          </xdr:cNvPr>
          <xdr:cNvSpPr txBox="1"/>
        </xdr:nvSpPr>
        <xdr:spPr>
          <a:xfrm>
            <a:off x="6582506" y="1337164"/>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3</a:t>
            </a:r>
          </a:p>
        </xdr:txBody>
      </xdr:sp>
      <xdr:sp macro="" textlink="">
        <xdr:nvSpPr>
          <xdr:cNvPr id="16" name="TextBox 28">
            <a:extLst>
              <a:ext uri="{FF2B5EF4-FFF2-40B4-BE49-F238E27FC236}">
                <a16:creationId xmlns:a16="http://schemas.microsoft.com/office/drawing/2014/main" id="{00000000-0008-0000-0E00-000010000000}"/>
              </a:ext>
            </a:extLst>
          </xdr:cNvPr>
          <xdr:cNvSpPr txBox="1"/>
        </xdr:nvSpPr>
        <xdr:spPr>
          <a:xfrm>
            <a:off x="4201256" y="1060939"/>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Air</a:t>
            </a:r>
          </a:p>
        </xdr:txBody>
      </xdr:sp>
      <xdr:sp macro="" textlink="">
        <xdr:nvSpPr>
          <xdr:cNvPr id="17" name="TextBox 29">
            <a:extLst>
              <a:ext uri="{FF2B5EF4-FFF2-40B4-BE49-F238E27FC236}">
                <a16:creationId xmlns:a16="http://schemas.microsoft.com/office/drawing/2014/main" id="{00000000-0008-0000-0E00-000011000000}"/>
              </a:ext>
            </a:extLst>
          </xdr:cNvPr>
          <xdr:cNvSpPr txBox="1"/>
        </xdr:nvSpPr>
        <xdr:spPr>
          <a:xfrm>
            <a:off x="3971925" y="13752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Isolant</a:t>
            </a:r>
          </a:p>
        </xdr:txBody>
      </xdr:sp>
      <xdr:cxnSp macro="">
        <xdr:nvCxnSpPr>
          <xdr:cNvPr id="18" name="Straight Arrow Connector 31">
            <a:extLst>
              <a:ext uri="{FF2B5EF4-FFF2-40B4-BE49-F238E27FC236}">
                <a16:creationId xmlns:a16="http://schemas.microsoft.com/office/drawing/2014/main" id="{00000000-0008-0000-0E00-000012000000}"/>
              </a:ext>
            </a:extLst>
          </xdr:cNvPr>
          <xdr:cNvCxnSpPr/>
        </xdr:nvCxnSpPr>
        <xdr:spPr>
          <a:xfrm>
            <a:off x="4686300" y="1524000"/>
            <a:ext cx="257175" cy="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9" name="Straight Arrow Connector 32">
            <a:extLst>
              <a:ext uri="{FF2B5EF4-FFF2-40B4-BE49-F238E27FC236}">
                <a16:creationId xmlns:a16="http://schemas.microsoft.com/office/drawing/2014/main" id="{00000000-0008-0000-0E00-000013000000}"/>
              </a:ext>
            </a:extLst>
          </xdr:cNvPr>
          <xdr:cNvCxnSpPr/>
        </xdr:nvCxnSpPr>
        <xdr:spPr>
          <a:xfrm flipV="1">
            <a:off x="4733925" y="1657350"/>
            <a:ext cx="428625" cy="15240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20" name="TextBox 34">
            <a:extLst>
              <a:ext uri="{FF2B5EF4-FFF2-40B4-BE49-F238E27FC236}">
                <a16:creationId xmlns:a16="http://schemas.microsoft.com/office/drawing/2014/main" id="{00000000-0008-0000-0E00-000014000000}"/>
              </a:ext>
            </a:extLst>
          </xdr:cNvPr>
          <xdr:cNvSpPr txBox="1"/>
        </xdr:nvSpPr>
        <xdr:spPr>
          <a:xfrm>
            <a:off x="3895725" y="1689589"/>
            <a:ext cx="105727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Composante</a:t>
            </a:r>
          </a:p>
        </xdr:txBody>
      </xdr:sp>
      <xdr:sp macro="" textlink="">
        <xdr:nvSpPr>
          <xdr:cNvPr id="21" name="TextBox 35">
            <a:extLst>
              <a:ext uri="{FF2B5EF4-FFF2-40B4-BE49-F238E27FC236}">
                <a16:creationId xmlns:a16="http://schemas.microsoft.com/office/drawing/2014/main" id="{00000000-0008-0000-0E00-000015000000}"/>
              </a:ext>
            </a:extLst>
          </xdr:cNvPr>
          <xdr:cNvSpPr txBox="1"/>
        </xdr:nvSpPr>
        <xdr:spPr>
          <a:xfrm>
            <a:off x="4429125" y="8418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Eau/vapeur</a:t>
            </a:r>
          </a:p>
        </xdr:txBody>
      </xdr:sp>
      <xdr:cxnSp macro="">
        <xdr:nvCxnSpPr>
          <xdr:cNvPr id="22" name="Straight Arrow Connector 36">
            <a:extLst>
              <a:ext uri="{FF2B5EF4-FFF2-40B4-BE49-F238E27FC236}">
                <a16:creationId xmlns:a16="http://schemas.microsoft.com/office/drawing/2014/main" id="{00000000-0008-0000-0E00-000016000000}"/>
              </a:ext>
            </a:extLst>
          </xdr:cNvPr>
          <xdr:cNvCxnSpPr/>
        </xdr:nvCxnSpPr>
        <xdr:spPr>
          <a:xfrm>
            <a:off x="4791075" y="1123950"/>
            <a:ext cx="552450" cy="381000"/>
          </a:xfrm>
          <a:prstGeom prst="straightConnector1">
            <a:avLst/>
          </a:prstGeom>
          <a:ln>
            <a:headEnd type="none" w="med" len="med"/>
            <a:tailEnd type="triangle" w="med" len="med"/>
          </a:ln>
        </xdr:spPr>
        <xdr:style>
          <a:lnRef idx="1">
            <a:schemeClr val="accent2"/>
          </a:lnRef>
          <a:fillRef idx="0">
            <a:schemeClr val="accent2"/>
          </a:fillRef>
          <a:effectRef idx="0">
            <a:schemeClr val="accent2"/>
          </a:effectRef>
          <a:fontRef idx="minor">
            <a:schemeClr val="tx1"/>
          </a:fontRef>
        </xdr:style>
      </xdr:cxnSp>
    </xdr:grpSp>
    <xdr:clientData/>
  </xdr:twoCellAnchor>
</xdr:wsDr>
</file>

<file path=xl/drawings/drawing13.xml><?xml version="1.0" encoding="utf-8"?>
<xdr:wsDr xmlns:xdr="http://schemas.openxmlformats.org/drawingml/2006/spreadsheetDrawing" xmlns:a="http://schemas.openxmlformats.org/drawingml/2006/main">
  <xdr:twoCellAnchor>
    <xdr:from>
      <xdr:col>21</xdr:col>
      <xdr:colOff>57150</xdr:colOff>
      <xdr:row>4</xdr:row>
      <xdr:rowOff>28575</xdr:rowOff>
    </xdr:from>
    <xdr:to>
      <xdr:col>21</xdr:col>
      <xdr:colOff>114300</xdr:colOff>
      <xdr:row>6</xdr:row>
      <xdr:rowOff>0</xdr:rowOff>
    </xdr:to>
    <xdr:sp macro="" textlink="">
      <xdr:nvSpPr>
        <xdr:cNvPr id="2" name="Accolade fermante 1">
          <a:extLst>
            <a:ext uri="{FF2B5EF4-FFF2-40B4-BE49-F238E27FC236}">
              <a16:creationId xmlns:a16="http://schemas.microsoft.com/office/drawing/2014/main" id="{00000000-0008-0000-0F00-000002000000}"/>
            </a:ext>
          </a:extLst>
        </xdr:cNvPr>
        <xdr:cNvSpPr/>
      </xdr:nvSpPr>
      <xdr:spPr>
        <a:xfrm>
          <a:off x="14201775" y="105727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85725</xdr:colOff>
      <xdr:row>10</xdr:row>
      <xdr:rowOff>9525</xdr:rowOff>
    </xdr:from>
    <xdr:to>
      <xdr:col>21</xdr:col>
      <xdr:colOff>142875</xdr:colOff>
      <xdr:row>11</xdr:row>
      <xdr:rowOff>171450</xdr:rowOff>
    </xdr:to>
    <xdr:sp macro="" textlink="">
      <xdr:nvSpPr>
        <xdr:cNvPr id="3" name="Accolade fermante 2">
          <a:extLst>
            <a:ext uri="{FF2B5EF4-FFF2-40B4-BE49-F238E27FC236}">
              <a16:creationId xmlns:a16="http://schemas.microsoft.com/office/drawing/2014/main" id="{00000000-0008-0000-0F00-000003000000}"/>
            </a:ext>
          </a:extLst>
        </xdr:cNvPr>
        <xdr:cNvSpPr/>
      </xdr:nvSpPr>
      <xdr:spPr>
        <a:xfrm>
          <a:off x="14230350" y="21812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85725</xdr:colOff>
      <xdr:row>16</xdr:row>
      <xdr:rowOff>9525</xdr:rowOff>
    </xdr:from>
    <xdr:to>
      <xdr:col>21</xdr:col>
      <xdr:colOff>142875</xdr:colOff>
      <xdr:row>17</xdr:row>
      <xdr:rowOff>171450</xdr:rowOff>
    </xdr:to>
    <xdr:sp macro="" textlink="">
      <xdr:nvSpPr>
        <xdr:cNvPr id="4" name="Accolade fermante 3">
          <a:extLst>
            <a:ext uri="{FF2B5EF4-FFF2-40B4-BE49-F238E27FC236}">
              <a16:creationId xmlns:a16="http://schemas.microsoft.com/office/drawing/2014/main" id="{00000000-0008-0000-0F00-000004000000}"/>
            </a:ext>
          </a:extLst>
        </xdr:cNvPr>
        <xdr:cNvSpPr/>
      </xdr:nvSpPr>
      <xdr:spPr>
        <a:xfrm>
          <a:off x="14230350" y="33242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95250</xdr:colOff>
      <xdr:row>22</xdr:row>
      <xdr:rowOff>19050</xdr:rowOff>
    </xdr:from>
    <xdr:to>
      <xdr:col>21</xdr:col>
      <xdr:colOff>152400</xdr:colOff>
      <xdr:row>23</xdr:row>
      <xdr:rowOff>180975</xdr:rowOff>
    </xdr:to>
    <xdr:sp macro="" textlink="">
      <xdr:nvSpPr>
        <xdr:cNvPr id="5" name="Accolade fermante 4">
          <a:extLst>
            <a:ext uri="{FF2B5EF4-FFF2-40B4-BE49-F238E27FC236}">
              <a16:creationId xmlns:a16="http://schemas.microsoft.com/office/drawing/2014/main" id="{00000000-0008-0000-0F00-000005000000}"/>
            </a:ext>
          </a:extLst>
        </xdr:cNvPr>
        <xdr:cNvSpPr/>
      </xdr:nvSpPr>
      <xdr:spPr>
        <a:xfrm>
          <a:off x="14239875" y="4476750"/>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114300</xdr:colOff>
      <xdr:row>28</xdr:row>
      <xdr:rowOff>38100</xdr:rowOff>
    </xdr:from>
    <xdr:to>
      <xdr:col>21</xdr:col>
      <xdr:colOff>171450</xdr:colOff>
      <xdr:row>30</xdr:row>
      <xdr:rowOff>9525</xdr:rowOff>
    </xdr:to>
    <xdr:sp macro="" textlink="">
      <xdr:nvSpPr>
        <xdr:cNvPr id="6" name="Accolade fermante 5">
          <a:extLst>
            <a:ext uri="{FF2B5EF4-FFF2-40B4-BE49-F238E27FC236}">
              <a16:creationId xmlns:a16="http://schemas.microsoft.com/office/drawing/2014/main" id="{00000000-0008-0000-0F00-000006000000}"/>
            </a:ext>
          </a:extLst>
        </xdr:cNvPr>
        <xdr:cNvSpPr/>
      </xdr:nvSpPr>
      <xdr:spPr>
        <a:xfrm>
          <a:off x="14258925" y="5638800"/>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104775</xdr:colOff>
      <xdr:row>34</xdr:row>
      <xdr:rowOff>28575</xdr:rowOff>
    </xdr:from>
    <xdr:to>
      <xdr:col>21</xdr:col>
      <xdr:colOff>161925</xdr:colOff>
      <xdr:row>36</xdr:row>
      <xdr:rowOff>0</xdr:rowOff>
    </xdr:to>
    <xdr:sp macro="" textlink="">
      <xdr:nvSpPr>
        <xdr:cNvPr id="7" name="Accolade fermante 6">
          <a:extLst>
            <a:ext uri="{FF2B5EF4-FFF2-40B4-BE49-F238E27FC236}">
              <a16:creationId xmlns:a16="http://schemas.microsoft.com/office/drawing/2014/main" id="{00000000-0008-0000-0F00-000007000000}"/>
            </a:ext>
          </a:extLst>
        </xdr:cNvPr>
        <xdr:cNvSpPr/>
      </xdr:nvSpPr>
      <xdr:spPr>
        <a:xfrm>
          <a:off x="14249400" y="677227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10</xdr:col>
      <xdr:colOff>76200</xdr:colOff>
      <xdr:row>9</xdr:row>
      <xdr:rowOff>9525</xdr:rowOff>
    </xdr:from>
    <xdr:to>
      <xdr:col>10</xdr:col>
      <xdr:colOff>133350</xdr:colOff>
      <xdr:row>10</xdr:row>
      <xdr:rowOff>171450</xdr:rowOff>
    </xdr:to>
    <xdr:sp macro="" textlink="">
      <xdr:nvSpPr>
        <xdr:cNvPr id="2" name="Accolade fermante 1">
          <a:extLst>
            <a:ext uri="{FF2B5EF4-FFF2-40B4-BE49-F238E27FC236}">
              <a16:creationId xmlns:a16="http://schemas.microsoft.com/office/drawing/2014/main" id="{00000000-0008-0000-1000-000002000000}"/>
            </a:ext>
          </a:extLst>
        </xdr:cNvPr>
        <xdr:cNvSpPr/>
      </xdr:nvSpPr>
      <xdr:spPr>
        <a:xfrm>
          <a:off x="5981700" y="19907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11</xdr:col>
      <xdr:colOff>85725</xdr:colOff>
      <xdr:row>18</xdr:row>
      <xdr:rowOff>9525</xdr:rowOff>
    </xdr:from>
    <xdr:to>
      <xdr:col>11</xdr:col>
      <xdr:colOff>142875</xdr:colOff>
      <xdr:row>19</xdr:row>
      <xdr:rowOff>171450</xdr:rowOff>
    </xdr:to>
    <xdr:sp macro="" textlink="">
      <xdr:nvSpPr>
        <xdr:cNvPr id="3" name="Accolade fermante 2">
          <a:extLst>
            <a:ext uri="{FF2B5EF4-FFF2-40B4-BE49-F238E27FC236}">
              <a16:creationId xmlns:a16="http://schemas.microsoft.com/office/drawing/2014/main" id="{00000000-0008-0000-1000-000003000000}"/>
            </a:ext>
          </a:extLst>
        </xdr:cNvPr>
        <xdr:cNvSpPr/>
      </xdr:nvSpPr>
      <xdr:spPr>
        <a:xfrm>
          <a:off x="6781800" y="37052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wsDr>
</file>

<file path=xl/drawings/drawing15.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3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6276975"/>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3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3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560433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6.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4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4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4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7.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5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5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5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8.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6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6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6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9.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8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5247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8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8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0236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xdr:from>
      <xdr:col>28</xdr:col>
      <xdr:colOff>196215</xdr:colOff>
      <xdr:row>7</xdr:row>
      <xdr:rowOff>92392</xdr:rowOff>
    </xdr:from>
    <xdr:to>
      <xdr:col>33</xdr:col>
      <xdr:colOff>693420</xdr:colOff>
      <xdr:row>18</xdr:row>
      <xdr:rowOff>181927</xdr:rowOff>
    </xdr:to>
    <xdr:graphicFrame macro="">
      <xdr:nvGraphicFramePr>
        <xdr:cNvPr id="5" name="Graphique 4">
          <a:extLst>
            <a:ext uri="{FF2B5EF4-FFF2-40B4-BE49-F238E27FC236}">
              <a16:creationId xmlns:a16="http://schemas.microsoft.com/office/drawing/2014/main" id="{00000000-0008-0000-18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1123950</xdr:colOff>
      <xdr:row>0</xdr:row>
      <xdr:rowOff>57150</xdr:rowOff>
    </xdr:from>
    <xdr:to>
      <xdr:col>12</xdr:col>
      <xdr:colOff>1268</xdr:colOff>
      <xdr:row>3</xdr:row>
      <xdr:rowOff>41590</xdr:rowOff>
    </xdr:to>
    <xdr:pic>
      <xdr:nvPicPr>
        <xdr:cNvPr id="3" name="Image 2" descr="https://www.energir.com/~/media/Files/Corporatif/Logos/Energir_2C_PNG.png">
          <a:extLst>
            <a:ext uri="{FF2B5EF4-FFF2-40B4-BE49-F238E27FC236}">
              <a16:creationId xmlns:a16="http://schemas.microsoft.com/office/drawing/2014/main" id="{00000000-0008-0000-02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7535525" y="57150"/>
          <a:ext cx="2016758" cy="75596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0.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9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9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9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1.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A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5247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A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A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0236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2.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B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5247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B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B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0236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3.xml><?xml version="1.0" encoding="utf-8"?>
<xdr:wsDr xmlns:xdr="http://schemas.openxmlformats.org/drawingml/2006/spreadsheetDrawing" xmlns:a="http://schemas.openxmlformats.org/drawingml/2006/main">
  <xdr:twoCellAnchor>
    <xdr:from>
      <xdr:col>6</xdr:col>
      <xdr:colOff>5715</xdr:colOff>
      <xdr:row>7</xdr:row>
      <xdr:rowOff>180975</xdr:rowOff>
    </xdr:from>
    <xdr:to>
      <xdr:col>12</xdr:col>
      <xdr:colOff>219075</xdr:colOff>
      <xdr:row>26</xdr:row>
      <xdr:rowOff>17145</xdr:rowOff>
    </xdr:to>
    <xdr:graphicFrame macro="">
      <xdr:nvGraphicFramePr>
        <xdr:cNvPr id="2" name="Graphique 1">
          <a:extLst>
            <a:ext uri="{FF2B5EF4-FFF2-40B4-BE49-F238E27FC236}">
              <a16:creationId xmlns:a16="http://schemas.microsoft.com/office/drawing/2014/main" id="{00000000-0008-0000-1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9525</xdr:colOff>
      <xdr:row>27</xdr:row>
      <xdr:rowOff>76200</xdr:rowOff>
    </xdr:from>
    <xdr:to>
      <xdr:col>14</xdr:col>
      <xdr:colOff>660309</xdr:colOff>
      <xdr:row>54</xdr:row>
      <xdr:rowOff>84852</xdr:rowOff>
    </xdr:to>
    <xdr:grpSp>
      <xdr:nvGrpSpPr>
        <xdr:cNvPr id="3" name="Groupe 2">
          <a:extLst>
            <a:ext uri="{FF2B5EF4-FFF2-40B4-BE49-F238E27FC236}">
              <a16:creationId xmlns:a16="http://schemas.microsoft.com/office/drawing/2014/main" id="{00000000-0008-0000-1F00-000003000000}"/>
            </a:ext>
          </a:extLst>
        </xdr:cNvPr>
        <xdr:cNvGrpSpPr/>
      </xdr:nvGrpSpPr>
      <xdr:grpSpPr>
        <a:xfrm>
          <a:off x="5216525" y="5429250"/>
          <a:ext cx="6851559" cy="4898152"/>
          <a:chOff x="6343650" y="6172200"/>
          <a:chExt cx="6803934" cy="5152152"/>
        </a:xfrm>
      </xdr:grpSpPr>
      <xdr:pic>
        <xdr:nvPicPr>
          <xdr:cNvPr id="4" name="Image 3">
            <a:extLst>
              <a:ext uri="{FF2B5EF4-FFF2-40B4-BE49-F238E27FC236}">
                <a16:creationId xmlns:a16="http://schemas.microsoft.com/office/drawing/2014/main" id="{00000000-0008-0000-1F00-000004000000}"/>
              </a:ext>
            </a:extLst>
          </xdr:cNvPr>
          <xdr:cNvPicPr>
            <a:picLocks noChangeAspect="1"/>
          </xdr:cNvPicPr>
        </xdr:nvPicPr>
        <xdr:blipFill>
          <a:blip xmlns:r="http://schemas.openxmlformats.org/officeDocument/2006/relationships" r:embed="rId2"/>
          <a:stretch>
            <a:fillRect/>
          </a:stretch>
        </xdr:blipFill>
        <xdr:spPr>
          <a:xfrm>
            <a:off x="6343650" y="6172200"/>
            <a:ext cx="6803934" cy="5152152"/>
          </a:xfrm>
          <a:prstGeom prst="rect">
            <a:avLst/>
          </a:prstGeom>
        </xdr:spPr>
      </xdr:pic>
      <xdr:pic>
        <xdr:nvPicPr>
          <xdr:cNvPr id="5" name="Graphique 4" descr="Repère contour">
            <a:extLst>
              <a:ext uri="{FF2B5EF4-FFF2-40B4-BE49-F238E27FC236}">
                <a16:creationId xmlns:a16="http://schemas.microsoft.com/office/drawing/2014/main" id="{00000000-0008-0000-1F00-000005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9201150" y="6391275"/>
            <a:ext cx="504825" cy="504825"/>
          </a:xfrm>
          <a:prstGeom prst="rect">
            <a:avLst/>
          </a:prstGeom>
        </xdr:spPr>
      </xdr:pic>
      <xdr:pic>
        <xdr:nvPicPr>
          <xdr:cNvPr id="6" name="Graphique 5" descr="Repère contour">
            <a:extLst>
              <a:ext uri="{FF2B5EF4-FFF2-40B4-BE49-F238E27FC236}">
                <a16:creationId xmlns:a16="http://schemas.microsoft.com/office/drawing/2014/main" id="{00000000-0008-0000-1F00-000006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10201275" y="10334625"/>
            <a:ext cx="504825" cy="504825"/>
          </a:xfrm>
          <a:prstGeom prst="rect">
            <a:avLst/>
          </a:prstGeom>
        </xdr:spPr>
      </xdr:pic>
    </xdr:grpSp>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581025</xdr:colOff>
      <xdr:row>3</xdr:row>
      <xdr:rowOff>66675</xdr:rowOff>
    </xdr:from>
    <xdr:to>
      <xdr:col>12</xdr:col>
      <xdr:colOff>114300</xdr:colOff>
      <xdr:row>63</xdr:row>
      <xdr:rowOff>104775</xdr:rowOff>
    </xdr:to>
    <xdr:pic>
      <xdr:nvPicPr>
        <xdr:cNvPr id="2" name="Image 1">
          <a:extLst>
            <a:ext uri="{FF2B5EF4-FFF2-40B4-BE49-F238E27FC236}">
              <a16:creationId xmlns:a16="http://schemas.microsoft.com/office/drawing/2014/main" id="{00000000-0008-0000-21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81025" y="638175"/>
          <a:ext cx="8677275" cy="114681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71500</xdr:colOff>
      <xdr:row>64</xdr:row>
      <xdr:rowOff>0</xdr:rowOff>
    </xdr:from>
    <xdr:to>
      <xdr:col>12</xdr:col>
      <xdr:colOff>66675</xdr:colOff>
      <xdr:row>122</xdr:row>
      <xdr:rowOff>104775</xdr:rowOff>
    </xdr:to>
    <xdr:pic>
      <xdr:nvPicPr>
        <xdr:cNvPr id="3" name="Image 2">
          <a:extLst>
            <a:ext uri="{FF2B5EF4-FFF2-40B4-BE49-F238E27FC236}">
              <a16:creationId xmlns:a16="http://schemas.microsoft.com/office/drawing/2014/main" id="{00000000-0008-0000-21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71500" y="12192000"/>
          <a:ext cx="8639175" cy="11239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52450</xdr:colOff>
      <xdr:row>123</xdr:row>
      <xdr:rowOff>47625</xdr:rowOff>
    </xdr:from>
    <xdr:to>
      <xdr:col>12</xdr:col>
      <xdr:colOff>47625</xdr:colOff>
      <xdr:row>182</xdr:row>
      <xdr:rowOff>95250</xdr:rowOff>
    </xdr:to>
    <xdr:pic>
      <xdr:nvPicPr>
        <xdr:cNvPr id="4" name="Image 3">
          <a:extLst>
            <a:ext uri="{FF2B5EF4-FFF2-40B4-BE49-F238E27FC236}">
              <a16:creationId xmlns:a16="http://schemas.microsoft.com/office/drawing/2014/main" id="{00000000-0008-0000-2100-000004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52450" y="23479125"/>
          <a:ext cx="8639175" cy="11287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28650</xdr:colOff>
      <xdr:row>182</xdr:row>
      <xdr:rowOff>180975</xdr:rowOff>
    </xdr:from>
    <xdr:to>
      <xdr:col>12</xdr:col>
      <xdr:colOff>85725</xdr:colOff>
      <xdr:row>238</xdr:row>
      <xdr:rowOff>142875</xdr:rowOff>
    </xdr:to>
    <xdr:pic>
      <xdr:nvPicPr>
        <xdr:cNvPr id="5" name="Image 4">
          <a:extLst>
            <a:ext uri="{FF2B5EF4-FFF2-40B4-BE49-F238E27FC236}">
              <a16:creationId xmlns:a16="http://schemas.microsoft.com/office/drawing/2014/main" id="{00000000-0008-0000-2100-000005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628650" y="34851975"/>
          <a:ext cx="8601075" cy="10629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76275</xdr:colOff>
      <xdr:row>239</xdr:row>
      <xdr:rowOff>57150</xdr:rowOff>
    </xdr:from>
    <xdr:to>
      <xdr:col>11</xdr:col>
      <xdr:colOff>742950</xdr:colOff>
      <xdr:row>270</xdr:row>
      <xdr:rowOff>66675</xdr:rowOff>
    </xdr:to>
    <xdr:pic>
      <xdr:nvPicPr>
        <xdr:cNvPr id="8" name="Image 7">
          <a:extLst>
            <a:ext uri="{FF2B5EF4-FFF2-40B4-BE49-F238E27FC236}">
              <a16:creationId xmlns:a16="http://schemas.microsoft.com/office/drawing/2014/main" id="{00000000-0008-0000-2100-000008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676275" y="45586650"/>
          <a:ext cx="8448675" cy="5915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1</xdr:col>
      <xdr:colOff>602796</xdr:colOff>
      <xdr:row>0</xdr:row>
      <xdr:rowOff>102054</xdr:rowOff>
    </xdr:from>
    <xdr:to>
      <xdr:col>25</xdr:col>
      <xdr:colOff>143948</xdr:colOff>
      <xdr:row>4</xdr:row>
      <xdr:rowOff>2271</xdr:rowOff>
    </xdr:to>
    <xdr:pic>
      <xdr:nvPicPr>
        <xdr:cNvPr id="2" name="Image 1" descr="https://www.energir.com/~/media/Files/Corporatif/Logos/Energir_2C_PNG.png">
          <a:extLst>
            <a:ext uri="{FF2B5EF4-FFF2-40B4-BE49-F238E27FC236}">
              <a16:creationId xmlns:a16="http://schemas.microsoft.com/office/drawing/2014/main" id="{00000000-0008-0000-03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3177046" y="102054"/>
          <a:ext cx="2194546" cy="7710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2115</xdr:colOff>
      <xdr:row>17</xdr:row>
      <xdr:rowOff>48685</xdr:rowOff>
    </xdr:from>
    <xdr:to>
      <xdr:col>4</xdr:col>
      <xdr:colOff>1874115</xdr:colOff>
      <xdr:row>19</xdr:row>
      <xdr:rowOff>968</xdr:rowOff>
    </xdr:to>
    <xdr:sp macro="" textlink="">
      <xdr:nvSpPr>
        <xdr:cNvPr id="9" name="Rectangle : coins arrondis 8">
          <a:hlinkClick xmlns:r="http://schemas.openxmlformats.org/officeDocument/2006/relationships" r:id="rId2"/>
          <a:extLst>
            <a:ext uri="{FF2B5EF4-FFF2-40B4-BE49-F238E27FC236}">
              <a16:creationId xmlns:a16="http://schemas.microsoft.com/office/drawing/2014/main" id="{00000000-0008-0000-0300-000009000000}"/>
            </a:ext>
            <a:ext uri="{C183D7F6-B498-43B3-948B-1728B52AA6E4}">
              <adec:decorative xmlns:adec="http://schemas.microsoft.com/office/drawing/2017/decorative" val="1"/>
            </a:ext>
          </a:extLst>
        </xdr:cNvPr>
        <xdr:cNvSpPr/>
      </xdr:nvSpPr>
      <xdr:spPr>
        <a:xfrm>
          <a:off x="2592915" y="4668310"/>
          <a:ext cx="1872000" cy="266608"/>
        </a:xfrm>
        <a:prstGeom prst="roundRect">
          <a:avLst/>
        </a:prstGeom>
        <a:solidFill>
          <a:srgbClr val="00B0F0"/>
        </a:solidFill>
        <a:ln>
          <a:solidFill>
            <a:srgbClr val="00B0F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100" baseline="0">
              <a:solidFill>
                <a:schemeClr val="tx1"/>
              </a:solidFill>
            </a:rPr>
            <a:t>3b. Calculateur - MEÉ 1 </a:t>
          </a:r>
          <a:endParaRPr lang="fr-CA" sz="1100">
            <a:solidFill>
              <a:schemeClr val="tx1"/>
            </a:solidFill>
          </a:endParaRPr>
        </a:p>
      </xdr:txBody>
    </xdr:sp>
    <xdr:clientData/>
  </xdr:twoCellAnchor>
  <xdr:twoCellAnchor>
    <xdr:from>
      <xdr:col>4</xdr:col>
      <xdr:colOff>2115</xdr:colOff>
      <xdr:row>19</xdr:row>
      <xdr:rowOff>48684</xdr:rowOff>
    </xdr:from>
    <xdr:to>
      <xdr:col>4</xdr:col>
      <xdr:colOff>1874115</xdr:colOff>
      <xdr:row>21</xdr:row>
      <xdr:rowOff>1</xdr:rowOff>
    </xdr:to>
    <xdr:sp macro="" textlink="">
      <xdr:nvSpPr>
        <xdr:cNvPr id="10" name="Rectangle : coins arrondis 9">
          <a:hlinkClick xmlns:r="http://schemas.openxmlformats.org/officeDocument/2006/relationships" r:id="rId3"/>
          <a:extLst>
            <a:ext uri="{FF2B5EF4-FFF2-40B4-BE49-F238E27FC236}">
              <a16:creationId xmlns:a16="http://schemas.microsoft.com/office/drawing/2014/main" id="{00000000-0008-0000-0300-00000A000000}"/>
            </a:ext>
            <a:ext uri="{C183D7F6-B498-43B3-948B-1728B52AA6E4}">
              <adec:decorative xmlns:adec="http://schemas.microsoft.com/office/drawing/2017/decorative" val="1"/>
            </a:ext>
          </a:extLst>
        </xdr:cNvPr>
        <xdr:cNvSpPr/>
      </xdr:nvSpPr>
      <xdr:spPr>
        <a:xfrm>
          <a:off x="2592915" y="4982634"/>
          <a:ext cx="1872000" cy="265642"/>
        </a:xfrm>
        <a:prstGeom prst="roundRect">
          <a:avLst/>
        </a:prstGeom>
        <a:solidFill>
          <a:srgbClr val="00B0F0"/>
        </a:solidFill>
        <a:ln>
          <a:solidFill>
            <a:srgbClr val="00B0F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100" baseline="0">
              <a:solidFill>
                <a:schemeClr val="tx1"/>
              </a:solidFill>
            </a:rPr>
            <a:t>3c. Calculateur - MEÉ 2-3 </a:t>
          </a:r>
          <a:endParaRPr lang="fr-CA" sz="1100">
            <a:solidFill>
              <a:schemeClr val="tx1"/>
            </a:solidFill>
          </a:endParaRPr>
        </a:p>
      </xdr:txBody>
    </xdr:sp>
    <xdr:clientData/>
  </xdr:twoCellAnchor>
  <xdr:twoCellAnchor>
    <xdr:from>
      <xdr:col>4</xdr:col>
      <xdr:colOff>2115</xdr:colOff>
      <xdr:row>21</xdr:row>
      <xdr:rowOff>38101</xdr:rowOff>
    </xdr:from>
    <xdr:to>
      <xdr:col>4</xdr:col>
      <xdr:colOff>1874115</xdr:colOff>
      <xdr:row>22</xdr:row>
      <xdr:rowOff>243417</xdr:rowOff>
    </xdr:to>
    <xdr:sp macro="" textlink="">
      <xdr:nvSpPr>
        <xdr:cNvPr id="6" name="Rectangle : coins arrondis 5">
          <a:hlinkClick xmlns:r="http://schemas.openxmlformats.org/officeDocument/2006/relationships" r:id="rId3"/>
          <a:extLst>
            <a:ext uri="{FF2B5EF4-FFF2-40B4-BE49-F238E27FC236}">
              <a16:creationId xmlns:a16="http://schemas.microsoft.com/office/drawing/2014/main" id="{00000000-0008-0000-0300-000006000000}"/>
            </a:ext>
            <a:ext uri="{C183D7F6-B498-43B3-948B-1728B52AA6E4}">
              <adec:decorative xmlns:adec="http://schemas.microsoft.com/office/drawing/2017/decorative" val="1"/>
            </a:ext>
          </a:extLst>
        </xdr:cNvPr>
        <xdr:cNvSpPr/>
      </xdr:nvSpPr>
      <xdr:spPr>
        <a:xfrm>
          <a:off x="2592915" y="5286376"/>
          <a:ext cx="1872000" cy="262466"/>
        </a:xfrm>
        <a:prstGeom prst="roundRect">
          <a:avLst/>
        </a:prstGeom>
        <a:solidFill>
          <a:srgbClr val="00B0F0"/>
        </a:solidFill>
        <a:ln>
          <a:solidFill>
            <a:srgbClr val="00B0F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100" baseline="0">
              <a:solidFill>
                <a:sysClr val="windowText" lastClr="000000"/>
              </a:solidFill>
              <a:effectLst/>
              <a:latin typeface="+mn-lt"/>
              <a:ea typeface="+mn-ea"/>
              <a:cs typeface="+mn-cs"/>
            </a:rPr>
            <a:t>3c. Calculateur - MEÉ 2-3 </a:t>
          </a:r>
          <a:endParaRPr lang="fr-CA">
            <a:solidFill>
              <a:sysClr val="windowText" lastClr="000000"/>
            </a:solidFill>
            <a:effectLst/>
          </a:endParaRPr>
        </a:p>
      </xdr:txBody>
    </xdr:sp>
    <xdr:clientData/>
  </xdr:twoCellAnchor>
  <xdr:twoCellAnchor>
    <xdr:from>
      <xdr:col>1</xdr:col>
      <xdr:colOff>33621</xdr:colOff>
      <xdr:row>13</xdr:row>
      <xdr:rowOff>179296</xdr:rowOff>
    </xdr:from>
    <xdr:to>
      <xdr:col>1</xdr:col>
      <xdr:colOff>274338</xdr:colOff>
      <xdr:row>15</xdr:row>
      <xdr:rowOff>22461</xdr:rowOff>
    </xdr:to>
    <xdr:sp macro="" textlink="">
      <xdr:nvSpPr>
        <xdr:cNvPr id="8" name="Ellipse 7">
          <a:extLst>
            <a:ext uri="{FF2B5EF4-FFF2-40B4-BE49-F238E27FC236}">
              <a16:creationId xmlns:a16="http://schemas.microsoft.com/office/drawing/2014/main" id="{00000000-0008-0000-0300-000008000000}"/>
            </a:ext>
          </a:extLst>
        </xdr:cNvPr>
        <xdr:cNvSpPr>
          <a:spLocks noChangeAspect="1"/>
        </xdr:cNvSpPr>
      </xdr:nvSpPr>
      <xdr:spPr>
        <a:xfrm>
          <a:off x="324974" y="2756649"/>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1</a:t>
          </a:r>
        </a:p>
      </xdr:txBody>
    </xdr:sp>
    <xdr:clientData/>
  </xdr:twoCellAnchor>
  <xdr:twoCellAnchor>
    <xdr:from>
      <xdr:col>1</xdr:col>
      <xdr:colOff>40344</xdr:colOff>
      <xdr:row>29</xdr:row>
      <xdr:rowOff>73961</xdr:rowOff>
    </xdr:from>
    <xdr:to>
      <xdr:col>1</xdr:col>
      <xdr:colOff>281061</xdr:colOff>
      <xdr:row>30</xdr:row>
      <xdr:rowOff>107626</xdr:rowOff>
    </xdr:to>
    <xdr:sp macro="" textlink="">
      <xdr:nvSpPr>
        <xdr:cNvPr id="11" name="Ellipse 10">
          <a:extLst>
            <a:ext uri="{FF2B5EF4-FFF2-40B4-BE49-F238E27FC236}">
              <a16:creationId xmlns:a16="http://schemas.microsoft.com/office/drawing/2014/main" id="{00000000-0008-0000-0300-00000B000000}"/>
            </a:ext>
          </a:extLst>
        </xdr:cNvPr>
        <xdr:cNvSpPr>
          <a:spLocks noChangeAspect="1"/>
        </xdr:cNvSpPr>
      </xdr:nvSpPr>
      <xdr:spPr>
        <a:xfrm>
          <a:off x="331697" y="5811373"/>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2</a:t>
          </a:r>
        </a:p>
      </xdr:txBody>
    </xdr:sp>
    <xdr:clientData/>
  </xdr:twoCellAnchor>
  <xdr:twoCellAnchor>
    <xdr:from>
      <xdr:col>6</xdr:col>
      <xdr:colOff>1657350</xdr:colOff>
      <xdr:row>30</xdr:row>
      <xdr:rowOff>123825</xdr:rowOff>
    </xdr:from>
    <xdr:to>
      <xdr:col>6</xdr:col>
      <xdr:colOff>1898067</xdr:colOff>
      <xdr:row>31</xdr:row>
      <xdr:rowOff>157490</xdr:rowOff>
    </xdr:to>
    <xdr:sp macro="" textlink="">
      <xdr:nvSpPr>
        <xdr:cNvPr id="181488" name="Ellipse 181487">
          <a:extLst>
            <a:ext uri="{FF2B5EF4-FFF2-40B4-BE49-F238E27FC236}">
              <a16:creationId xmlns:a16="http://schemas.microsoft.com/office/drawing/2014/main" id="{00000000-0008-0000-0300-0000F0C40200}"/>
            </a:ext>
          </a:extLst>
        </xdr:cNvPr>
        <xdr:cNvSpPr>
          <a:spLocks noChangeAspect="1"/>
        </xdr:cNvSpPr>
      </xdr:nvSpPr>
      <xdr:spPr>
        <a:xfrm>
          <a:off x="8115300" y="7000875"/>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1</a:t>
          </a:r>
        </a:p>
      </xdr:txBody>
    </xdr:sp>
    <xdr:clientData/>
  </xdr:twoCellAnchor>
  <xdr:twoCellAnchor>
    <xdr:from>
      <xdr:col>7</xdr:col>
      <xdr:colOff>1343025</xdr:colOff>
      <xdr:row>30</xdr:row>
      <xdr:rowOff>114300</xdr:rowOff>
    </xdr:from>
    <xdr:to>
      <xdr:col>7</xdr:col>
      <xdr:colOff>1583742</xdr:colOff>
      <xdr:row>31</xdr:row>
      <xdr:rowOff>147965</xdr:rowOff>
    </xdr:to>
    <xdr:sp macro="" textlink="">
      <xdr:nvSpPr>
        <xdr:cNvPr id="181532" name="Ellipse 181531">
          <a:extLst>
            <a:ext uri="{FF2B5EF4-FFF2-40B4-BE49-F238E27FC236}">
              <a16:creationId xmlns:a16="http://schemas.microsoft.com/office/drawing/2014/main" id="{00000000-0008-0000-0300-00001CC50200}"/>
            </a:ext>
          </a:extLst>
        </xdr:cNvPr>
        <xdr:cNvSpPr>
          <a:spLocks noChangeAspect="1"/>
        </xdr:cNvSpPr>
      </xdr:nvSpPr>
      <xdr:spPr>
        <a:xfrm>
          <a:off x="9734550" y="6991350"/>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1</a:t>
          </a:r>
        </a:p>
      </xdr:txBody>
    </xdr:sp>
    <xdr:clientData/>
  </xdr:twoCellAnchor>
  <xdr:twoCellAnchor>
    <xdr:from>
      <xdr:col>8</xdr:col>
      <xdr:colOff>1179422</xdr:colOff>
      <xdr:row>30</xdr:row>
      <xdr:rowOff>143998</xdr:rowOff>
    </xdr:from>
    <xdr:to>
      <xdr:col>8</xdr:col>
      <xdr:colOff>1420139</xdr:colOff>
      <xdr:row>31</xdr:row>
      <xdr:rowOff>177663</xdr:rowOff>
    </xdr:to>
    <xdr:sp macro="" textlink="">
      <xdr:nvSpPr>
        <xdr:cNvPr id="181534" name="Ellipse 181533">
          <a:extLst>
            <a:ext uri="{FF2B5EF4-FFF2-40B4-BE49-F238E27FC236}">
              <a16:creationId xmlns:a16="http://schemas.microsoft.com/office/drawing/2014/main" id="{00000000-0008-0000-0300-00001EC50200}"/>
            </a:ext>
          </a:extLst>
        </xdr:cNvPr>
        <xdr:cNvSpPr>
          <a:spLocks noChangeAspect="1"/>
        </xdr:cNvSpPr>
      </xdr:nvSpPr>
      <xdr:spPr>
        <a:xfrm>
          <a:off x="11504522" y="7021048"/>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2</a:t>
          </a:r>
        </a:p>
      </xdr:txBody>
    </xdr:sp>
    <xdr:clientData/>
  </xdr:twoCellAnchor>
  <xdr:twoCellAnchor>
    <xdr:from>
      <xdr:col>1</xdr:col>
      <xdr:colOff>174625</xdr:colOff>
      <xdr:row>38</xdr:row>
      <xdr:rowOff>95250</xdr:rowOff>
    </xdr:from>
    <xdr:to>
      <xdr:col>9</xdr:col>
      <xdr:colOff>99297</xdr:colOff>
      <xdr:row>71</xdr:row>
      <xdr:rowOff>84044</xdr:rowOff>
    </xdr:to>
    <xdr:grpSp>
      <xdr:nvGrpSpPr>
        <xdr:cNvPr id="181719" name="Groupe 181718">
          <a:extLst>
            <a:ext uri="{FF2B5EF4-FFF2-40B4-BE49-F238E27FC236}">
              <a16:creationId xmlns:a16="http://schemas.microsoft.com/office/drawing/2014/main" id="{00000000-0008-0000-0300-0000D7C50200}"/>
            </a:ext>
          </a:extLst>
        </xdr:cNvPr>
        <xdr:cNvGrpSpPr/>
      </xdr:nvGrpSpPr>
      <xdr:grpSpPr>
        <a:xfrm>
          <a:off x="482600" y="7591425"/>
          <a:ext cx="12583397" cy="6030819"/>
          <a:chOff x="460375" y="7810500"/>
          <a:chExt cx="11910297" cy="6338794"/>
        </a:xfrm>
      </xdr:grpSpPr>
      <xdr:grpSp>
        <xdr:nvGrpSpPr>
          <xdr:cNvPr id="3" name="Groupe 2">
            <a:extLst>
              <a:ext uri="{FF2B5EF4-FFF2-40B4-BE49-F238E27FC236}">
                <a16:creationId xmlns:a16="http://schemas.microsoft.com/office/drawing/2014/main" id="{00000000-0008-0000-0300-000003000000}"/>
              </a:ext>
            </a:extLst>
          </xdr:cNvPr>
          <xdr:cNvGrpSpPr/>
        </xdr:nvGrpSpPr>
        <xdr:grpSpPr>
          <a:xfrm>
            <a:off x="460375" y="7810500"/>
            <a:ext cx="11910297" cy="6338794"/>
            <a:chOff x="281709" y="259603"/>
            <a:chExt cx="11910297" cy="6338794"/>
          </a:xfrm>
        </xdr:grpSpPr>
        <xdr:grpSp>
          <xdr:nvGrpSpPr>
            <xdr:cNvPr id="4" name="Groupe 3">
              <a:extLst>
                <a:ext uri="{FF2B5EF4-FFF2-40B4-BE49-F238E27FC236}">
                  <a16:creationId xmlns:a16="http://schemas.microsoft.com/office/drawing/2014/main" id="{00000000-0008-0000-0300-000004000000}"/>
                </a:ext>
              </a:extLst>
            </xdr:cNvPr>
            <xdr:cNvGrpSpPr/>
          </xdr:nvGrpSpPr>
          <xdr:grpSpPr>
            <a:xfrm>
              <a:off x="281709" y="428827"/>
              <a:ext cx="11910297" cy="6006151"/>
              <a:chOff x="465753" y="333236"/>
              <a:chExt cx="11910297" cy="6006151"/>
            </a:xfrm>
          </xdr:grpSpPr>
          <xdr:sp macro="" textlink="">
            <xdr:nvSpPr>
              <xdr:cNvPr id="181476" name="Line 13">
                <a:extLst>
                  <a:ext uri="{FF2B5EF4-FFF2-40B4-BE49-F238E27FC236}">
                    <a16:creationId xmlns:a16="http://schemas.microsoft.com/office/drawing/2014/main" id="{00000000-0008-0000-0300-0000E4C40200}"/>
                  </a:ext>
                </a:extLst>
              </xdr:cNvPr>
              <xdr:cNvSpPr>
                <a:spLocks noChangeShapeType="1"/>
              </xdr:cNvSpPr>
            </xdr:nvSpPr>
            <xdr:spPr bwMode="auto">
              <a:xfrm>
                <a:off x="6746656" y="694965"/>
                <a:ext cx="3687" cy="3276000"/>
              </a:xfrm>
              <a:prstGeom prst="line">
                <a:avLst/>
              </a:prstGeom>
              <a:noFill/>
              <a:ln w="76200">
                <a:solidFill>
                  <a:srgbClr val="000066"/>
                </a:solidFill>
                <a:round/>
                <a:headEnd type="none" w="med" len="med"/>
                <a:tailEnd type="non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477" name="Groupe 181476">
                <a:extLst>
                  <a:ext uri="{FF2B5EF4-FFF2-40B4-BE49-F238E27FC236}">
                    <a16:creationId xmlns:a16="http://schemas.microsoft.com/office/drawing/2014/main" id="{00000000-0008-0000-0300-0000E5C40200}"/>
                  </a:ext>
                </a:extLst>
              </xdr:cNvPr>
              <xdr:cNvGrpSpPr/>
            </xdr:nvGrpSpPr>
            <xdr:grpSpPr>
              <a:xfrm>
                <a:off x="465753" y="333236"/>
                <a:ext cx="11910297" cy="6006151"/>
                <a:chOff x="178076" y="-766099"/>
                <a:chExt cx="11910297" cy="6006151"/>
              </a:xfrm>
            </xdr:grpSpPr>
            <xdr:grpSp>
              <xdr:nvGrpSpPr>
                <xdr:cNvPr id="181536" name="Groupe 181535">
                  <a:extLst>
                    <a:ext uri="{FF2B5EF4-FFF2-40B4-BE49-F238E27FC236}">
                      <a16:creationId xmlns:a16="http://schemas.microsoft.com/office/drawing/2014/main" id="{00000000-0008-0000-0300-000020C50200}"/>
                    </a:ext>
                  </a:extLst>
                </xdr:cNvPr>
                <xdr:cNvGrpSpPr/>
              </xdr:nvGrpSpPr>
              <xdr:grpSpPr>
                <a:xfrm>
                  <a:off x="178076" y="-766099"/>
                  <a:ext cx="11910297" cy="6000337"/>
                  <a:chOff x="178076" y="-766099"/>
                  <a:chExt cx="11910297" cy="6000337"/>
                </a:xfrm>
              </xdr:grpSpPr>
              <xdr:grpSp>
                <xdr:nvGrpSpPr>
                  <xdr:cNvPr id="181538" name="Groupe 181537">
                    <a:extLst>
                      <a:ext uri="{FF2B5EF4-FFF2-40B4-BE49-F238E27FC236}">
                        <a16:creationId xmlns:a16="http://schemas.microsoft.com/office/drawing/2014/main" id="{00000000-0008-0000-0300-000022C50200}"/>
                      </a:ext>
                    </a:extLst>
                  </xdr:cNvPr>
                  <xdr:cNvGrpSpPr/>
                </xdr:nvGrpSpPr>
                <xdr:grpSpPr>
                  <a:xfrm>
                    <a:off x="178076" y="-415046"/>
                    <a:ext cx="4234160" cy="5498146"/>
                    <a:chOff x="0" y="-917487"/>
                    <a:chExt cx="6288853" cy="7529243"/>
                  </a:xfrm>
                </xdr:grpSpPr>
                <xdr:sp macro="" textlink="">
                  <xdr:nvSpPr>
                    <xdr:cNvPr id="181588" name="Text Box 60">
                      <a:extLst>
                        <a:ext uri="{FF2B5EF4-FFF2-40B4-BE49-F238E27FC236}">
                          <a16:creationId xmlns:a16="http://schemas.microsoft.com/office/drawing/2014/main" id="{00000000-0008-0000-0300-000054C502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Gaz</a:t>
                      </a:r>
                      <a:r>
                        <a:rPr lang="en-US" sz="1200" b="1" baseline="0">
                          <a:solidFill>
                            <a:srgbClr val="000066"/>
                          </a:solidFill>
                          <a:latin typeface="Arial" charset="0"/>
                        </a:rPr>
                        <a:t> naturel</a:t>
                      </a:r>
                      <a:endParaRPr lang="en-US" sz="1200" b="1">
                        <a:solidFill>
                          <a:srgbClr val="000066"/>
                        </a:solidFill>
                        <a:latin typeface="Arial" charset="0"/>
                      </a:endParaRPr>
                    </a:p>
                  </xdr:txBody>
                </xdr:sp>
                <xdr:grpSp>
                  <xdr:nvGrpSpPr>
                    <xdr:cNvPr id="181589" name="Groupe 181588">
                      <a:extLst>
                        <a:ext uri="{FF2B5EF4-FFF2-40B4-BE49-F238E27FC236}">
                          <a16:creationId xmlns:a16="http://schemas.microsoft.com/office/drawing/2014/main" id="{00000000-0008-0000-0300-000055C50200}"/>
                        </a:ext>
                      </a:extLst>
                    </xdr:cNvPr>
                    <xdr:cNvGrpSpPr/>
                  </xdr:nvGrpSpPr>
                  <xdr:grpSpPr>
                    <a:xfrm>
                      <a:off x="0" y="-917487"/>
                      <a:ext cx="6288853" cy="7529243"/>
                      <a:chOff x="0" y="-917487"/>
                      <a:chExt cx="6288853" cy="7529243"/>
                    </a:xfrm>
                  </xdr:grpSpPr>
                  <xdr:sp macro="" textlink="">
                    <xdr:nvSpPr>
                      <xdr:cNvPr id="181590" name="ZoneTexte 92">
                        <a:extLst>
                          <a:ext uri="{FF2B5EF4-FFF2-40B4-BE49-F238E27FC236}">
                            <a16:creationId xmlns:a16="http://schemas.microsoft.com/office/drawing/2014/main" id="{00000000-0008-0000-0300-000056C50200}"/>
                          </a:ext>
                        </a:extLst>
                      </xdr:cNvPr>
                      <xdr:cNvSpPr txBox="1"/>
                    </xdr:nvSpPr>
                    <xdr:spPr>
                      <a:xfrm>
                        <a:off x="0" y="3743325"/>
                        <a:ext cx="1278274"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050">
                            <a:latin typeface="Arial" pitchFamily="34" charset="0"/>
                            <a:cs typeface="Arial" pitchFamily="34" charset="0"/>
                          </a:rPr>
                          <a:t>Total des pertes par radiation et par convection </a:t>
                        </a:r>
                      </a:p>
                    </xdr:txBody>
                  </xdr:sp>
                  <xdr:grpSp>
                    <xdr:nvGrpSpPr>
                      <xdr:cNvPr id="181591" name="Groupe 181590">
                        <a:extLst>
                          <a:ext uri="{FF2B5EF4-FFF2-40B4-BE49-F238E27FC236}">
                            <a16:creationId xmlns:a16="http://schemas.microsoft.com/office/drawing/2014/main" id="{00000000-0008-0000-0300-000057C50200}"/>
                          </a:ext>
                        </a:extLst>
                      </xdr:cNvPr>
                      <xdr:cNvGrpSpPr/>
                    </xdr:nvGrpSpPr>
                    <xdr:grpSpPr>
                      <a:xfrm>
                        <a:off x="1181096" y="-917487"/>
                        <a:ext cx="5107757" cy="7529243"/>
                        <a:chOff x="1181096" y="-917487"/>
                        <a:chExt cx="5107757" cy="7529243"/>
                      </a:xfrm>
                    </xdr:grpSpPr>
                    <xdr:grpSp>
                      <xdr:nvGrpSpPr>
                        <xdr:cNvPr id="181592" name="Groupe 181591">
                          <a:extLst>
                            <a:ext uri="{FF2B5EF4-FFF2-40B4-BE49-F238E27FC236}">
                              <a16:creationId xmlns:a16="http://schemas.microsoft.com/office/drawing/2014/main" id="{00000000-0008-0000-0300-000058C50200}"/>
                            </a:ext>
                          </a:extLst>
                        </xdr:cNvPr>
                        <xdr:cNvGrpSpPr/>
                      </xdr:nvGrpSpPr>
                      <xdr:grpSpPr>
                        <a:xfrm>
                          <a:off x="1181096" y="-917487"/>
                          <a:ext cx="4582680" cy="7529243"/>
                          <a:chOff x="1181100" y="-782956"/>
                          <a:chExt cx="3072113" cy="6425236"/>
                        </a:xfrm>
                      </xdr:grpSpPr>
                      <xdr:sp macro="" textlink="">
                        <xdr:nvSpPr>
                          <xdr:cNvPr id="181594" name="Text Box 60">
                            <a:extLst>
                              <a:ext uri="{FF2B5EF4-FFF2-40B4-BE49-F238E27FC236}">
                                <a16:creationId xmlns:a16="http://schemas.microsoft.com/office/drawing/2014/main" id="{00000000-0008-0000-0300-00005AC502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umées de combustion</a:t>
                            </a:r>
                          </a:p>
                        </xdr:txBody>
                      </xdr:sp>
                      <xdr:grpSp>
                        <xdr:nvGrpSpPr>
                          <xdr:cNvPr id="181595" name="Groupe 181594">
                            <a:extLst>
                              <a:ext uri="{FF2B5EF4-FFF2-40B4-BE49-F238E27FC236}">
                                <a16:creationId xmlns:a16="http://schemas.microsoft.com/office/drawing/2014/main" id="{00000000-0008-0000-0300-00005BC50200}"/>
                              </a:ext>
                            </a:extLst>
                          </xdr:cNvPr>
                          <xdr:cNvGrpSpPr/>
                        </xdr:nvGrpSpPr>
                        <xdr:grpSpPr>
                          <a:xfrm>
                            <a:off x="1181100" y="-782956"/>
                            <a:ext cx="3072113" cy="6425236"/>
                            <a:chOff x="1181100" y="-782956"/>
                            <a:chExt cx="3072113" cy="6425236"/>
                          </a:xfrm>
                        </xdr:grpSpPr>
                        <xdr:sp macro="" textlink="">
                          <xdr:nvSpPr>
                            <xdr:cNvPr id="181596" name="Line 77">
                              <a:extLst>
                                <a:ext uri="{FF2B5EF4-FFF2-40B4-BE49-F238E27FC236}">
                                  <a16:creationId xmlns:a16="http://schemas.microsoft.com/office/drawing/2014/main" id="{00000000-0008-0000-0300-00005CC502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597" name="Groupe 181596">
                              <a:extLst>
                                <a:ext uri="{FF2B5EF4-FFF2-40B4-BE49-F238E27FC236}">
                                  <a16:creationId xmlns:a16="http://schemas.microsoft.com/office/drawing/2014/main" id="{00000000-0008-0000-0300-00005DC50200}"/>
                                </a:ext>
                              </a:extLst>
                            </xdr:cNvPr>
                            <xdr:cNvGrpSpPr/>
                          </xdr:nvGrpSpPr>
                          <xdr:grpSpPr>
                            <a:xfrm>
                              <a:off x="1181100" y="-782956"/>
                              <a:ext cx="3072113" cy="6425236"/>
                              <a:chOff x="1181100" y="-782956"/>
                              <a:chExt cx="3072113" cy="6425236"/>
                            </a:xfrm>
                          </xdr:grpSpPr>
                          <xdr:sp macro="" textlink="">
                            <xdr:nvSpPr>
                              <xdr:cNvPr id="181598" name="Text Box 62">
                                <a:extLst>
                                  <a:ext uri="{FF2B5EF4-FFF2-40B4-BE49-F238E27FC236}">
                                    <a16:creationId xmlns:a16="http://schemas.microsoft.com/office/drawing/2014/main" id="{00000000-0008-0000-0300-00005EC50200}"/>
                                  </a:ext>
                                </a:extLst>
                              </xdr:cNvPr>
                              <xdr:cNvSpPr txBox="1">
                                <a:spLocks noChangeArrowheads="1"/>
                              </xdr:cNvSpPr>
                            </xdr:nvSpPr>
                            <xdr:spPr bwMode="auto">
                              <a:xfrm>
                                <a:off x="3355415" y="1463588"/>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née</a:t>
                                </a:r>
                              </a:p>
                            </xdr:txBody>
                          </xdr:sp>
                          <xdr:grpSp>
                            <xdr:nvGrpSpPr>
                              <xdr:cNvPr id="181599" name="Groupe 181598">
                                <a:extLst>
                                  <a:ext uri="{FF2B5EF4-FFF2-40B4-BE49-F238E27FC236}">
                                    <a16:creationId xmlns:a16="http://schemas.microsoft.com/office/drawing/2014/main" id="{00000000-0008-0000-0300-00005FC50200}"/>
                                  </a:ext>
                                </a:extLst>
                              </xdr:cNvPr>
                              <xdr:cNvGrpSpPr/>
                            </xdr:nvGrpSpPr>
                            <xdr:grpSpPr>
                              <a:xfrm>
                                <a:off x="1181100" y="-782956"/>
                                <a:ext cx="3072113" cy="6425236"/>
                                <a:chOff x="1181100" y="-782956"/>
                                <a:chExt cx="3072113" cy="6425236"/>
                              </a:xfrm>
                            </xdr:grpSpPr>
                            <xdr:sp macro="" textlink="">
                              <xdr:nvSpPr>
                                <xdr:cNvPr id="181600" name="Text Box 54">
                                  <a:extLst>
                                    <a:ext uri="{FF2B5EF4-FFF2-40B4-BE49-F238E27FC236}">
                                      <a16:creationId xmlns:a16="http://schemas.microsoft.com/office/drawing/2014/main" id="{00000000-0008-0000-0300-000060C502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Alimentation en produits chimiques</a:t>
                                  </a:r>
                                </a:p>
                              </xdr:txBody>
                            </xdr:sp>
                            <xdr:grpSp>
                              <xdr:nvGrpSpPr>
                                <xdr:cNvPr id="181601" name="Groupe 181600">
                                  <a:extLst>
                                    <a:ext uri="{FF2B5EF4-FFF2-40B4-BE49-F238E27FC236}">
                                      <a16:creationId xmlns:a16="http://schemas.microsoft.com/office/drawing/2014/main" id="{00000000-0008-0000-0300-000061C50200}"/>
                                    </a:ext>
                                  </a:extLst>
                                </xdr:cNvPr>
                                <xdr:cNvGrpSpPr/>
                              </xdr:nvGrpSpPr>
                              <xdr:grpSpPr>
                                <a:xfrm>
                                  <a:off x="1181100" y="-782956"/>
                                  <a:ext cx="3072113" cy="6013132"/>
                                  <a:chOff x="1181100" y="-782956"/>
                                  <a:chExt cx="3072113" cy="6013132"/>
                                </a:xfrm>
                              </xdr:grpSpPr>
                              <xdr:cxnSp macro="">
                                <xdr:nvCxnSpPr>
                                  <xdr:cNvPr id="181602" name="Connecteur droit avec flèche 181601">
                                    <a:extLst>
                                      <a:ext uri="{FF2B5EF4-FFF2-40B4-BE49-F238E27FC236}">
                                        <a16:creationId xmlns:a16="http://schemas.microsoft.com/office/drawing/2014/main" id="{00000000-0008-0000-0300-000062C50200}"/>
                                      </a:ext>
                                    </a:extLst>
                                  </xdr:cNvPr>
                                  <xdr:cNvCxnSpPr/>
                                </xdr:nvCxnSpPr>
                                <xdr:spPr>
                                  <a:xfrm flipH="1">
                                    <a:off x="1190616" y="3257982"/>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603" name="Connecteur droit avec flèche 181602">
                                    <a:extLst>
                                      <a:ext uri="{FF2B5EF4-FFF2-40B4-BE49-F238E27FC236}">
                                        <a16:creationId xmlns:a16="http://schemas.microsoft.com/office/drawing/2014/main" id="{00000000-0008-0000-0300-000063C50200}"/>
                                      </a:ext>
                                    </a:extLst>
                                  </xdr:cNvPr>
                                  <xdr:cNvCxnSpPr/>
                                </xdr:nvCxnSpPr>
                                <xdr:spPr>
                                  <a:xfrm flipH="1">
                                    <a:off x="1181100" y="3501189"/>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604" name="Connecteur droit avec flèche 181603">
                                    <a:extLst>
                                      <a:ext uri="{FF2B5EF4-FFF2-40B4-BE49-F238E27FC236}">
                                        <a16:creationId xmlns:a16="http://schemas.microsoft.com/office/drawing/2014/main" id="{00000000-0008-0000-0300-000064C502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605" name="Connecteur droit avec flèche 181604">
                                    <a:extLst>
                                      <a:ext uri="{FF2B5EF4-FFF2-40B4-BE49-F238E27FC236}">
                                        <a16:creationId xmlns:a16="http://schemas.microsoft.com/office/drawing/2014/main" id="{00000000-0008-0000-0300-000065C502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1606" name="Line 13">
                                    <a:extLst>
                                      <a:ext uri="{FF2B5EF4-FFF2-40B4-BE49-F238E27FC236}">
                                        <a16:creationId xmlns:a16="http://schemas.microsoft.com/office/drawing/2014/main" id="{00000000-0008-0000-0300-000066C50200}"/>
                                      </a:ext>
                                    </a:extLst>
                                  </xdr:cNvPr>
                                  <xdr:cNvSpPr>
                                    <a:spLocks noChangeShapeType="1"/>
                                  </xdr:cNvSpPr>
                                </xdr:nvSpPr>
                                <xdr:spPr bwMode="auto">
                                  <a:xfrm>
                                    <a:off x="1994529" y="-782956"/>
                                    <a:ext cx="3671" cy="3744249"/>
                                  </a:xfrm>
                                  <a:prstGeom prst="line">
                                    <a:avLst/>
                                  </a:prstGeom>
                                  <a:noFill/>
                                  <a:ln w="76200">
                                    <a:solidFill>
                                      <a:srgbClr val="000066"/>
                                    </a:solidFill>
                                    <a:round/>
                                    <a:headEnd type="none" w="med" len="med"/>
                                    <a:tailEnd type="non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607" name="Rectangle 181606">
                                    <a:extLst>
                                      <a:ext uri="{FF2B5EF4-FFF2-40B4-BE49-F238E27FC236}">
                                        <a16:creationId xmlns:a16="http://schemas.microsoft.com/office/drawing/2014/main" id="{00000000-0008-0000-0300-000067C502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rûleur</a:t>
                                    </a:r>
                                  </a:p>
                                </xdr:txBody>
                              </xdr:sp>
                              <xdr:sp macro="" textlink="">
                                <xdr:nvSpPr>
                                  <xdr:cNvPr id="181608" name="Oval 24">
                                    <a:extLst>
                                      <a:ext uri="{FF2B5EF4-FFF2-40B4-BE49-F238E27FC236}">
                                        <a16:creationId xmlns:a16="http://schemas.microsoft.com/office/drawing/2014/main" id="{00000000-0008-0000-0300-000068C502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609" name="Oval 25">
                                    <a:extLst>
                                      <a:ext uri="{FF2B5EF4-FFF2-40B4-BE49-F238E27FC236}">
                                        <a16:creationId xmlns:a16="http://schemas.microsoft.com/office/drawing/2014/main" id="{00000000-0008-0000-0300-000069C502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610" name="Line 43">
                                    <a:extLst>
                                      <a:ext uri="{FF2B5EF4-FFF2-40B4-BE49-F238E27FC236}">
                                        <a16:creationId xmlns:a16="http://schemas.microsoft.com/office/drawing/2014/main" id="{00000000-0008-0000-0300-00006AC502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611" name="Line 44">
                                    <a:extLst>
                                      <a:ext uri="{FF2B5EF4-FFF2-40B4-BE49-F238E27FC236}">
                                        <a16:creationId xmlns:a16="http://schemas.microsoft.com/office/drawing/2014/main" id="{00000000-0008-0000-0300-00006BC502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613" name="Line 59">
                                    <a:extLst>
                                      <a:ext uri="{FF2B5EF4-FFF2-40B4-BE49-F238E27FC236}">
                                        <a16:creationId xmlns:a16="http://schemas.microsoft.com/office/drawing/2014/main" id="{00000000-0008-0000-0300-00006DC502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614" name="Rectangle 181613">
                                    <a:extLst>
                                      <a:ext uri="{FF2B5EF4-FFF2-40B4-BE49-F238E27FC236}">
                                        <a16:creationId xmlns:a16="http://schemas.microsoft.com/office/drawing/2014/main" id="{00000000-0008-0000-0300-00006EC502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a:solidFill>
                                          <a:srgbClr val="000066"/>
                                        </a:solidFill>
                                        <a:latin typeface="Arial" charset="0"/>
                                      </a:rPr>
                                      <a:t>Chaudière</a:t>
                                    </a:r>
                                    <a:r>
                                      <a:rPr lang="en-US" sz="1800" b="1" baseline="0">
                                        <a:solidFill>
                                          <a:srgbClr val="000066"/>
                                        </a:solidFill>
                                        <a:latin typeface="Arial" charset="0"/>
                                      </a:rPr>
                                      <a:t> 2</a:t>
                                    </a:r>
                                    <a:endParaRPr lang="en-US" sz="1800" b="1">
                                      <a:solidFill>
                                        <a:srgbClr val="000066"/>
                                      </a:solidFill>
                                      <a:latin typeface="Arial" charset="0"/>
                                    </a:endParaRPr>
                                  </a:p>
                                </xdr:txBody>
                              </xdr:sp>
                              <xdr:sp macro="" textlink="">
                                <xdr:nvSpPr>
                                  <xdr:cNvPr id="181615" name="Rectangle 181614">
                                    <a:extLst>
                                      <a:ext uri="{FF2B5EF4-FFF2-40B4-BE49-F238E27FC236}">
                                        <a16:creationId xmlns:a16="http://schemas.microsoft.com/office/drawing/2014/main" id="{00000000-0008-0000-0300-00006FC50200}"/>
                                      </a:ext>
                                    </a:extLst>
                                  </xdr:cNvPr>
                                  <xdr:cNvSpPr>
                                    <a:spLocks noChangeArrowheads="1"/>
                                  </xdr:cNvSpPr>
                                </xdr:nvSpPr>
                                <xdr:spPr bwMode="auto">
                                  <a:xfrm>
                                    <a:off x="3097513" y="999092"/>
                                    <a:ext cx="271140" cy="2193975"/>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616" name="Line 78">
                                    <a:extLst>
                                      <a:ext uri="{FF2B5EF4-FFF2-40B4-BE49-F238E27FC236}">
                                        <a16:creationId xmlns:a16="http://schemas.microsoft.com/office/drawing/2014/main" id="{00000000-0008-0000-0300-000070C502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617" name="Connecteur droit avec flèche 181616">
                                    <a:extLst>
                                      <a:ext uri="{FF2B5EF4-FFF2-40B4-BE49-F238E27FC236}">
                                        <a16:creationId xmlns:a16="http://schemas.microsoft.com/office/drawing/2014/main" id="{00000000-0008-0000-0300-000071C50200}"/>
                                      </a:ext>
                                    </a:extLst>
                                  </xdr:cNvPr>
                                  <xdr:cNvCxnSpPr/>
                                </xdr:nvCxnSpPr>
                                <xdr:spPr>
                                  <a:xfrm>
                                    <a:off x="3713904" y="511879"/>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pic>
                                <xdr:nvPicPr>
                                  <xdr:cNvPr id="181619" name="irc_mi">
                                    <a:extLst>
                                      <a:ext uri="{FF2B5EF4-FFF2-40B4-BE49-F238E27FC236}">
                                        <a16:creationId xmlns:a16="http://schemas.microsoft.com/office/drawing/2014/main" id="{00000000-0008-0000-0300-000073C502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grpSp>
                          </xdr:grpSp>
                        </xdr:grpSp>
                      </xdr:grpSp>
                    </xdr:grpSp>
                    <xdr:sp macro="" textlink="">
                      <xdr:nvSpPr>
                        <xdr:cNvPr id="181593" name="ZoneTexte 62">
                          <a:extLst>
                            <a:ext uri="{FF2B5EF4-FFF2-40B4-BE49-F238E27FC236}">
                              <a16:creationId xmlns:a16="http://schemas.microsoft.com/office/drawing/2014/main" id="{00000000-0008-0000-0300-000059C50200}"/>
                            </a:ext>
                          </a:extLst>
                        </xdr:cNvPr>
                        <xdr:cNvSpPr txBox="1"/>
                      </xdr:nvSpPr>
                      <xdr:spPr>
                        <a:xfrm>
                          <a:off x="5263515" y="257175"/>
                          <a:ext cx="1025338"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Perte par les</a:t>
                          </a:r>
                          <a:r>
                            <a:rPr lang="fr-CA" sz="1100" baseline="0">
                              <a:latin typeface="+mn-lt"/>
                              <a:cs typeface="Arial" pitchFamily="34" charset="0"/>
                            </a:rPr>
                            <a:t> fumées</a:t>
                          </a:r>
                          <a:endParaRPr lang="fr-CA" sz="1100">
                            <a:latin typeface="+mn-lt"/>
                            <a:cs typeface="Arial" pitchFamily="34" charset="0"/>
                          </a:endParaRPr>
                        </a:p>
                      </xdr:txBody>
                    </xdr:sp>
                  </xdr:grpSp>
                </xdr:grpSp>
              </xdr:grpSp>
              <xdr:grpSp>
                <xdr:nvGrpSpPr>
                  <xdr:cNvPr id="181539" name="Groupe 181538">
                    <a:extLst>
                      <a:ext uri="{FF2B5EF4-FFF2-40B4-BE49-F238E27FC236}">
                        <a16:creationId xmlns:a16="http://schemas.microsoft.com/office/drawing/2014/main" id="{00000000-0008-0000-0300-000023C50200}"/>
                      </a:ext>
                    </a:extLst>
                  </xdr:cNvPr>
                  <xdr:cNvGrpSpPr/>
                </xdr:nvGrpSpPr>
                <xdr:grpSpPr>
                  <a:xfrm>
                    <a:off x="3344431" y="-766099"/>
                    <a:ext cx="8743942" cy="6000337"/>
                    <a:chOff x="-2311341" y="-1440437"/>
                    <a:chExt cx="12987067" cy="8216951"/>
                  </a:xfrm>
                </xdr:grpSpPr>
                <xdr:sp macro="" textlink="">
                  <xdr:nvSpPr>
                    <xdr:cNvPr id="181540" name="Text Box 60">
                      <a:extLst>
                        <a:ext uri="{FF2B5EF4-FFF2-40B4-BE49-F238E27FC236}">
                          <a16:creationId xmlns:a16="http://schemas.microsoft.com/office/drawing/2014/main" id="{00000000-0008-0000-0300-000024C502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Gaz</a:t>
                      </a:r>
                      <a:r>
                        <a:rPr lang="en-US" sz="1200" b="1" baseline="0">
                          <a:solidFill>
                            <a:srgbClr val="000066"/>
                          </a:solidFill>
                          <a:latin typeface="Arial" charset="0"/>
                        </a:rPr>
                        <a:t> naturel</a:t>
                      </a:r>
                      <a:endParaRPr lang="en-US" sz="1200" b="1">
                        <a:solidFill>
                          <a:srgbClr val="000066"/>
                        </a:solidFill>
                        <a:latin typeface="Arial" charset="0"/>
                      </a:endParaRPr>
                    </a:p>
                  </xdr:txBody>
                </xdr:sp>
                <xdr:grpSp>
                  <xdr:nvGrpSpPr>
                    <xdr:cNvPr id="181541" name="Groupe 181540">
                      <a:extLst>
                        <a:ext uri="{FF2B5EF4-FFF2-40B4-BE49-F238E27FC236}">
                          <a16:creationId xmlns:a16="http://schemas.microsoft.com/office/drawing/2014/main" id="{00000000-0008-0000-0300-000025C50200}"/>
                        </a:ext>
                      </a:extLst>
                    </xdr:cNvPr>
                    <xdr:cNvGrpSpPr/>
                  </xdr:nvGrpSpPr>
                  <xdr:grpSpPr>
                    <a:xfrm>
                      <a:off x="-2311341" y="-1440437"/>
                      <a:ext cx="12987067" cy="8216951"/>
                      <a:chOff x="-2311341" y="-1440437"/>
                      <a:chExt cx="12987067" cy="8216951"/>
                    </a:xfrm>
                  </xdr:grpSpPr>
                  <xdr:sp macro="" textlink="">
                    <xdr:nvSpPr>
                      <xdr:cNvPr id="181542" name="ZoneTexte 92">
                        <a:extLst>
                          <a:ext uri="{FF2B5EF4-FFF2-40B4-BE49-F238E27FC236}">
                            <a16:creationId xmlns:a16="http://schemas.microsoft.com/office/drawing/2014/main" id="{00000000-0008-0000-0300-000026C50200}"/>
                          </a:ext>
                        </a:extLst>
                      </xdr:cNvPr>
                      <xdr:cNvSpPr txBox="1"/>
                    </xdr:nvSpPr>
                    <xdr:spPr>
                      <a:xfrm>
                        <a:off x="0" y="3743325"/>
                        <a:ext cx="1278274"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050">
                            <a:latin typeface="Arial" pitchFamily="34" charset="0"/>
                            <a:cs typeface="Arial" pitchFamily="34" charset="0"/>
                          </a:rPr>
                          <a:t>Total des pertes par radiation et par convection </a:t>
                        </a:r>
                      </a:p>
                    </xdr:txBody>
                  </xdr:sp>
                  <xdr:grpSp>
                    <xdr:nvGrpSpPr>
                      <xdr:cNvPr id="181544" name="Groupe 181543">
                        <a:extLst>
                          <a:ext uri="{FF2B5EF4-FFF2-40B4-BE49-F238E27FC236}">
                            <a16:creationId xmlns:a16="http://schemas.microsoft.com/office/drawing/2014/main" id="{00000000-0008-0000-0300-000028C50200}"/>
                          </a:ext>
                        </a:extLst>
                      </xdr:cNvPr>
                      <xdr:cNvGrpSpPr/>
                    </xdr:nvGrpSpPr>
                    <xdr:grpSpPr>
                      <a:xfrm>
                        <a:off x="-2311341" y="-1440437"/>
                        <a:ext cx="12987067" cy="8216951"/>
                        <a:chOff x="-2311341" y="-1440437"/>
                        <a:chExt cx="12987067" cy="8216951"/>
                      </a:xfrm>
                    </xdr:grpSpPr>
                    <xdr:grpSp>
                      <xdr:nvGrpSpPr>
                        <xdr:cNvPr id="181546" name="Groupe 181545">
                          <a:extLst>
                            <a:ext uri="{FF2B5EF4-FFF2-40B4-BE49-F238E27FC236}">
                              <a16:creationId xmlns:a16="http://schemas.microsoft.com/office/drawing/2014/main" id="{00000000-0008-0000-0300-00002AC50200}"/>
                            </a:ext>
                          </a:extLst>
                        </xdr:cNvPr>
                        <xdr:cNvGrpSpPr/>
                      </xdr:nvGrpSpPr>
                      <xdr:grpSpPr>
                        <a:xfrm>
                          <a:off x="-2311341" y="-1440437"/>
                          <a:ext cx="12987067" cy="8216951"/>
                          <a:chOff x="-1221295" y="-1211128"/>
                          <a:chExt cx="8933594" cy="6908864"/>
                        </a:xfrm>
                      </xdr:grpSpPr>
                      <xdr:grpSp>
                        <xdr:nvGrpSpPr>
                          <xdr:cNvPr id="181548" name="Groupe 181547">
                            <a:extLst>
                              <a:ext uri="{FF2B5EF4-FFF2-40B4-BE49-F238E27FC236}">
                                <a16:creationId xmlns:a16="http://schemas.microsoft.com/office/drawing/2014/main" id="{00000000-0008-0000-0300-00002CC50200}"/>
                              </a:ext>
                            </a:extLst>
                          </xdr:cNvPr>
                          <xdr:cNvGrpSpPr/>
                        </xdr:nvGrpSpPr>
                        <xdr:grpSpPr>
                          <a:xfrm>
                            <a:off x="-1221295" y="-1211128"/>
                            <a:ext cx="8933594" cy="6908864"/>
                            <a:chOff x="-1160143" y="-1229228"/>
                            <a:chExt cx="8706196" cy="7012114"/>
                          </a:xfrm>
                        </xdr:grpSpPr>
                        <xdr:sp macro="" textlink="">
                          <xdr:nvSpPr>
                            <xdr:cNvPr id="181552" name="Text Box 53">
                              <a:extLst>
                                <a:ext uri="{FF2B5EF4-FFF2-40B4-BE49-F238E27FC236}">
                                  <a16:creationId xmlns:a16="http://schemas.microsoft.com/office/drawing/2014/main" id="{00000000-0008-0000-0300-000030C50200}"/>
                                </a:ext>
                              </a:extLst>
                            </xdr:cNvPr>
                            <xdr:cNvSpPr txBox="1">
                              <a:spLocks noChangeArrowheads="1"/>
                            </xdr:cNvSpPr>
                          </xdr:nvSpPr>
                          <xdr:spPr bwMode="auto">
                            <a:xfrm>
                              <a:off x="6566732" y="2829169"/>
                              <a:ext cx="979321" cy="26988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50" b="1">
                                  <a:solidFill>
                                    <a:srgbClr val="000066"/>
                                  </a:solidFill>
                                  <a:latin typeface="Arial" charset="0"/>
                                </a:rPr>
                                <a:t>Adoucisseur</a:t>
                              </a:r>
                            </a:p>
                          </xdr:txBody>
                        </xdr:sp>
                        <xdr:grpSp>
                          <xdr:nvGrpSpPr>
                            <xdr:cNvPr id="181553" name="Groupe 181552">
                              <a:extLst>
                                <a:ext uri="{FF2B5EF4-FFF2-40B4-BE49-F238E27FC236}">
                                  <a16:creationId xmlns:a16="http://schemas.microsoft.com/office/drawing/2014/main" id="{00000000-0008-0000-0300-000031C50200}"/>
                                </a:ext>
                              </a:extLst>
                            </xdr:cNvPr>
                            <xdr:cNvGrpSpPr/>
                          </xdr:nvGrpSpPr>
                          <xdr:grpSpPr>
                            <a:xfrm>
                              <a:off x="-1160143" y="-1229228"/>
                              <a:ext cx="8459691" cy="7012114"/>
                              <a:chOff x="-1160143" y="-1229228"/>
                              <a:chExt cx="8459691" cy="7012114"/>
                            </a:xfrm>
                          </xdr:grpSpPr>
                          <xdr:sp macro="" textlink="">
                            <xdr:nvSpPr>
                              <xdr:cNvPr id="181554" name="Text Box 60">
                                <a:extLst>
                                  <a:ext uri="{FF2B5EF4-FFF2-40B4-BE49-F238E27FC236}">
                                    <a16:creationId xmlns:a16="http://schemas.microsoft.com/office/drawing/2014/main" id="{00000000-0008-0000-0300-000032C502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umées de combustion</a:t>
                                </a:r>
                              </a:p>
                            </xdr:txBody>
                          </xdr:sp>
                          <xdr:grpSp>
                            <xdr:nvGrpSpPr>
                              <xdr:cNvPr id="181555" name="Groupe 181554">
                                <a:extLst>
                                  <a:ext uri="{FF2B5EF4-FFF2-40B4-BE49-F238E27FC236}">
                                    <a16:creationId xmlns:a16="http://schemas.microsoft.com/office/drawing/2014/main" id="{00000000-0008-0000-0300-000033C50200}"/>
                                  </a:ext>
                                </a:extLst>
                              </xdr:cNvPr>
                              <xdr:cNvGrpSpPr/>
                            </xdr:nvGrpSpPr>
                            <xdr:grpSpPr>
                              <a:xfrm>
                                <a:off x="-1160143" y="-1229228"/>
                                <a:ext cx="8459691" cy="7012114"/>
                                <a:chOff x="-1160143" y="-1229228"/>
                                <a:chExt cx="8459691" cy="7012114"/>
                              </a:xfrm>
                            </xdr:grpSpPr>
                            <xdr:sp macro="" textlink="">
                              <xdr:nvSpPr>
                                <xdr:cNvPr id="181556" name="Line 77">
                                  <a:extLst>
                                    <a:ext uri="{FF2B5EF4-FFF2-40B4-BE49-F238E27FC236}">
                                      <a16:creationId xmlns:a16="http://schemas.microsoft.com/office/drawing/2014/main" id="{00000000-0008-0000-0300-000034C502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557" name="Groupe 181556">
                                  <a:extLst>
                                    <a:ext uri="{FF2B5EF4-FFF2-40B4-BE49-F238E27FC236}">
                                      <a16:creationId xmlns:a16="http://schemas.microsoft.com/office/drawing/2014/main" id="{00000000-0008-0000-0300-000035C50200}"/>
                                    </a:ext>
                                  </a:extLst>
                                </xdr:cNvPr>
                                <xdr:cNvGrpSpPr/>
                              </xdr:nvGrpSpPr>
                              <xdr:grpSpPr>
                                <a:xfrm>
                                  <a:off x="-1160143" y="-1229228"/>
                                  <a:ext cx="8459691" cy="7012114"/>
                                  <a:chOff x="-1160143" y="-1229228"/>
                                  <a:chExt cx="8459691" cy="7012114"/>
                                </a:xfrm>
                              </xdr:grpSpPr>
                              <xdr:sp macro="" textlink="">
                                <xdr:nvSpPr>
                                  <xdr:cNvPr id="181558" name="Text Box 62">
                                    <a:extLst>
                                      <a:ext uri="{FF2B5EF4-FFF2-40B4-BE49-F238E27FC236}">
                                        <a16:creationId xmlns:a16="http://schemas.microsoft.com/office/drawing/2014/main" id="{00000000-0008-0000-0300-000036C50200}"/>
                                      </a:ext>
                                    </a:extLst>
                                  </xdr:cNvPr>
                                  <xdr:cNvSpPr txBox="1">
                                    <a:spLocks noChangeArrowheads="1"/>
                                  </xdr:cNvSpPr>
                                </xdr:nvSpPr>
                                <xdr:spPr bwMode="auto">
                                  <a:xfrm>
                                    <a:off x="2315178" y="1469253"/>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née</a:t>
                                    </a:r>
                                  </a:p>
                                </xdr:txBody>
                              </xdr:sp>
                              <xdr:grpSp>
                                <xdr:nvGrpSpPr>
                                  <xdr:cNvPr id="181559" name="Groupe 181558">
                                    <a:extLst>
                                      <a:ext uri="{FF2B5EF4-FFF2-40B4-BE49-F238E27FC236}">
                                        <a16:creationId xmlns:a16="http://schemas.microsoft.com/office/drawing/2014/main" id="{00000000-0008-0000-0300-000037C50200}"/>
                                      </a:ext>
                                    </a:extLst>
                                  </xdr:cNvPr>
                                  <xdr:cNvGrpSpPr/>
                                </xdr:nvGrpSpPr>
                                <xdr:grpSpPr>
                                  <a:xfrm>
                                    <a:off x="-1160143" y="-1229228"/>
                                    <a:ext cx="8459691" cy="7012114"/>
                                    <a:chOff x="-1160143" y="-1229228"/>
                                    <a:chExt cx="8459691" cy="7012114"/>
                                  </a:xfrm>
                                </xdr:grpSpPr>
                                <xdr:sp macro="" textlink="">
                                  <xdr:nvSpPr>
                                    <xdr:cNvPr id="181560" name="Text Box 54">
                                      <a:extLst>
                                        <a:ext uri="{FF2B5EF4-FFF2-40B4-BE49-F238E27FC236}">
                                          <a16:creationId xmlns:a16="http://schemas.microsoft.com/office/drawing/2014/main" id="{00000000-0008-0000-0300-000038C502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Alimentation en produits chimiques</a:t>
                                      </a:r>
                                    </a:p>
                                  </xdr:txBody>
                                </xdr:sp>
                                <xdr:grpSp>
                                  <xdr:nvGrpSpPr>
                                    <xdr:cNvPr id="181561" name="Groupe 181560">
                                      <a:extLst>
                                        <a:ext uri="{FF2B5EF4-FFF2-40B4-BE49-F238E27FC236}">
                                          <a16:creationId xmlns:a16="http://schemas.microsoft.com/office/drawing/2014/main" id="{00000000-0008-0000-0300-000039C50200}"/>
                                        </a:ext>
                                      </a:extLst>
                                    </xdr:cNvPr>
                                    <xdr:cNvGrpSpPr/>
                                  </xdr:nvGrpSpPr>
                                  <xdr:grpSpPr>
                                    <a:xfrm>
                                      <a:off x="-1160143" y="-1229228"/>
                                      <a:ext cx="8459691" cy="7012114"/>
                                      <a:chOff x="-1160143" y="-1229228"/>
                                      <a:chExt cx="8459691" cy="7012114"/>
                                    </a:xfrm>
                                  </xdr:grpSpPr>
                                  <xdr:cxnSp macro="">
                                    <xdr:nvCxnSpPr>
                                      <xdr:cNvPr id="181562" name="Connecteur droit avec flèche 181561">
                                        <a:extLst>
                                          <a:ext uri="{FF2B5EF4-FFF2-40B4-BE49-F238E27FC236}">
                                            <a16:creationId xmlns:a16="http://schemas.microsoft.com/office/drawing/2014/main" id="{00000000-0008-0000-0300-00003AC50200}"/>
                                          </a:ext>
                                        </a:extLst>
                                      </xdr:cNvPr>
                                      <xdr:cNvCxnSpPr/>
                                    </xdr:nvCxnSpPr>
                                    <xdr:spPr>
                                      <a:xfrm flipH="1">
                                        <a:off x="1190616" y="3257982"/>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563" name="Connecteur droit avec flèche 181562">
                                        <a:extLst>
                                          <a:ext uri="{FF2B5EF4-FFF2-40B4-BE49-F238E27FC236}">
                                            <a16:creationId xmlns:a16="http://schemas.microsoft.com/office/drawing/2014/main" id="{00000000-0008-0000-0300-00003BC50200}"/>
                                          </a:ext>
                                        </a:extLst>
                                      </xdr:cNvPr>
                                      <xdr:cNvCxnSpPr/>
                                    </xdr:nvCxnSpPr>
                                    <xdr:spPr>
                                      <a:xfrm flipH="1">
                                        <a:off x="1181100" y="3501191"/>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564" name="Connecteur droit avec flèche 181563">
                                        <a:extLst>
                                          <a:ext uri="{FF2B5EF4-FFF2-40B4-BE49-F238E27FC236}">
                                            <a16:creationId xmlns:a16="http://schemas.microsoft.com/office/drawing/2014/main" id="{00000000-0008-0000-0300-00003CC502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565" name="Connecteur droit avec flèche 181564">
                                        <a:extLst>
                                          <a:ext uri="{FF2B5EF4-FFF2-40B4-BE49-F238E27FC236}">
                                            <a16:creationId xmlns:a16="http://schemas.microsoft.com/office/drawing/2014/main" id="{00000000-0008-0000-0300-00003DC502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1566" name="Rectangle 181565">
                                        <a:extLst>
                                          <a:ext uri="{FF2B5EF4-FFF2-40B4-BE49-F238E27FC236}">
                                            <a16:creationId xmlns:a16="http://schemas.microsoft.com/office/drawing/2014/main" id="{00000000-0008-0000-0300-00003EC502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rûleur</a:t>
                                        </a:r>
                                      </a:p>
                                    </xdr:txBody>
                                  </xdr:sp>
                                  <xdr:sp macro="" textlink="">
                                    <xdr:nvSpPr>
                                      <xdr:cNvPr id="181567" name="Oval 24">
                                        <a:extLst>
                                          <a:ext uri="{FF2B5EF4-FFF2-40B4-BE49-F238E27FC236}">
                                            <a16:creationId xmlns:a16="http://schemas.microsoft.com/office/drawing/2014/main" id="{00000000-0008-0000-0300-00003FC502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68" name="Oval 25">
                                        <a:extLst>
                                          <a:ext uri="{FF2B5EF4-FFF2-40B4-BE49-F238E27FC236}">
                                            <a16:creationId xmlns:a16="http://schemas.microsoft.com/office/drawing/2014/main" id="{00000000-0008-0000-0300-000040C502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569" name="Group 26">
                                        <a:extLst>
                                          <a:ext uri="{FF2B5EF4-FFF2-40B4-BE49-F238E27FC236}">
                                            <a16:creationId xmlns:a16="http://schemas.microsoft.com/office/drawing/2014/main" id="{00000000-0008-0000-0300-000041C50200}"/>
                                          </a:ext>
                                        </a:extLst>
                                      </xdr:cNvPr>
                                      <xdr:cNvGrpSpPr>
                                        <a:grpSpLocks/>
                                      </xdr:cNvGrpSpPr>
                                    </xdr:nvGrpSpPr>
                                    <xdr:grpSpPr bwMode="auto">
                                      <a:xfrm>
                                        <a:off x="6815130" y="1978592"/>
                                        <a:ext cx="484418" cy="839432"/>
                                        <a:chOff x="6813732" y="1974449"/>
                                        <a:chExt cx="616" cy="975"/>
                                      </a:xfrm>
                                    </xdr:grpSpPr>
                                    <xdr:sp macro="" textlink="">
                                      <xdr:nvSpPr>
                                        <xdr:cNvPr id="181585" name="AutoShape 27">
                                          <a:extLst>
                                            <a:ext uri="{FF2B5EF4-FFF2-40B4-BE49-F238E27FC236}">
                                              <a16:creationId xmlns:a16="http://schemas.microsoft.com/office/drawing/2014/main" id="{00000000-0008-0000-0300-000051C50200}"/>
                                            </a:ext>
                                          </a:extLst>
                                        </xdr:cNvPr>
                                        <xdr:cNvSpPr>
                                          <a:spLocks noChangeArrowheads="1"/>
                                        </xdr:cNvSpPr>
                                      </xdr:nvSpPr>
                                      <xdr:spPr bwMode="auto">
                                        <a:xfrm rot="16200000">
                                          <a:off x="6813937" y="1974244"/>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86" name="Rectangle 181585">
                                          <a:extLst>
                                            <a:ext uri="{FF2B5EF4-FFF2-40B4-BE49-F238E27FC236}">
                                              <a16:creationId xmlns:a16="http://schemas.microsoft.com/office/drawing/2014/main" id="{00000000-0008-0000-0300-000052C50200}"/>
                                            </a:ext>
                                          </a:extLst>
                                        </xdr:cNvPr>
                                        <xdr:cNvSpPr>
                                          <a:spLocks noChangeArrowheads="1"/>
                                        </xdr:cNvSpPr>
                                      </xdr:nvSpPr>
                                      <xdr:spPr bwMode="auto">
                                        <a:xfrm>
                                          <a:off x="6813734" y="1974649"/>
                                          <a:ext cx="613" cy="585"/>
                                        </a:xfrm>
                                        <a:prstGeom prst="rect">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87" name="AutoShape 29">
                                          <a:extLst>
                                            <a:ext uri="{FF2B5EF4-FFF2-40B4-BE49-F238E27FC236}">
                                              <a16:creationId xmlns:a16="http://schemas.microsoft.com/office/drawing/2014/main" id="{00000000-0008-0000-0300-000053C50200}"/>
                                            </a:ext>
                                          </a:extLst>
                                        </xdr:cNvPr>
                                        <xdr:cNvSpPr>
                                          <a:spLocks noChangeArrowheads="1"/>
                                        </xdr:cNvSpPr>
                                      </xdr:nvSpPr>
                                      <xdr:spPr bwMode="auto">
                                        <a:xfrm rot="16200000" flipH="1" flipV="1">
                                          <a:off x="6813940" y="1975016"/>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181570" name="Line 43">
                                        <a:extLst>
                                          <a:ext uri="{FF2B5EF4-FFF2-40B4-BE49-F238E27FC236}">
                                            <a16:creationId xmlns:a16="http://schemas.microsoft.com/office/drawing/2014/main" id="{00000000-0008-0000-0300-000042C502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71" name="Line 44">
                                        <a:extLst>
                                          <a:ext uri="{FF2B5EF4-FFF2-40B4-BE49-F238E27FC236}">
                                            <a16:creationId xmlns:a16="http://schemas.microsoft.com/office/drawing/2014/main" id="{00000000-0008-0000-0300-000043C502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73" name="Line 59">
                                        <a:extLst>
                                          <a:ext uri="{FF2B5EF4-FFF2-40B4-BE49-F238E27FC236}">
                                            <a16:creationId xmlns:a16="http://schemas.microsoft.com/office/drawing/2014/main" id="{00000000-0008-0000-0300-000045C502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574" name="AutoShape 73">
                                        <a:extLst>
                                          <a:ext uri="{FF2B5EF4-FFF2-40B4-BE49-F238E27FC236}">
                                            <a16:creationId xmlns:a16="http://schemas.microsoft.com/office/drawing/2014/main" id="{00000000-0008-0000-0300-000046C50200}"/>
                                          </a:ext>
                                        </a:extLst>
                                      </xdr:cNvPr>
                                      <xdr:cNvCxnSpPr>
                                        <a:cxnSpLocks noChangeShapeType="1"/>
                                        <a:endCxn id="181608" idx="6"/>
                                      </xdr:cNvCxnSpPr>
                                    </xdr:nvCxnSpPr>
                                    <xdr:spPr bwMode="auto">
                                      <a:xfrm rot="10800000">
                                        <a:off x="-1160143" y="5020228"/>
                                        <a:ext cx="1071521" cy="762658"/>
                                      </a:xfrm>
                                      <a:prstGeom prst="bentConnector3">
                                        <a:avLst>
                                          <a:gd name="adj1" fmla="val 50000"/>
                                        </a:avLst>
                                      </a:prstGeom>
                                      <a:noFill/>
                                      <a:ln w="28575">
                                        <a:solidFill>
                                          <a:srgbClr val="000066"/>
                                        </a:solidFill>
                                        <a:miter lim="800000"/>
                                        <a:headEnd/>
                                        <a:tailEnd type="triangle" w="med" len="med"/>
                                      </a:ln>
                                    </xdr:spPr>
                                  </xdr:cxnSp>
                                  <xdr:cxnSp macro="">
                                    <xdr:nvCxnSpPr>
                                      <xdr:cNvPr id="181575" name="AutoShape 74">
                                        <a:extLst>
                                          <a:ext uri="{FF2B5EF4-FFF2-40B4-BE49-F238E27FC236}">
                                            <a16:creationId xmlns:a16="http://schemas.microsoft.com/office/drawing/2014/main" id="{00000000-0008-0000-0300-000047C50200}"/>
                                          </a:ext>
                                        </a:extLst>
                                      </xdr:cNvPr>
                                      <xdr:cNvCxnSpPr>
                                        <a:cxnSpLocks noChangeShapeType="1"/>
                                        <a:stCxn id="181432" idx="3"/>
                                      </xdr:cNvCxnSpPr>
                                    </xdr:nvCxnSpPr>
                                    <xdr:spPr bwMode="auto">
                                      <a:xfrm rot="5400000">
                                        <a:off x="3229645" y="3149553"/>
                                        <a:ext cx="2248229" cy="1608855"/>
                                      </a:xfrm>
                                      <a:prstGeom prst="bentConnector3">
                                        <a:avLst>
                                          <a:gd name="adj1" fmla="val 100336"/>
                                        </a:avLst>
                                      </a:prstGeom>
                                      <a:noFill/>
                                      <a:ln w="28575">
                                        <a:solidFill>
                                          <a:srgbClr val="000066"/>
                                        </a:solidFill>
                                        <a:miter lim="800000"/>
                                        <a:headEnd/>
                                        <a:tailEnd type="triangle" w="med" len="med"/>
                                      </a:ln>
                                    </xdr:spPr>
                                  </xdr:cxnSp>
                                  <xdr:sp macro="" textlink="">
                                    <xdr:nvSpPr>
                                      <xdr:cNvPr id="181576" name="Rectangle 181575">
                                        <a:extLst>
                                          <a:ext uri="{FF2B5EF4-FFF2-40B4-BE49-F238E27FC236}">
                                            <a16:creationId xmlns:a16="http://schemas.microsoft.com/office/drawing/2014/main" id="{00000000-0008-0000-0300-000048C502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a:solidFill>
                                              <a:srgbClr val="000066"/>
                                            </a:solidFill>
                                            <a:latin typeface="Arial" charset="0"/>
                                          </a:rPr>
                                          <a:t>Chaudière</a:t>
                                        </a:r>
                                        <a:r>
                                          <a:rPr lang="en-US" sz="1800" b="1" baseline="0">
                                            <a:solidFill>
                                              <a:srgbClr val="000066"/>
                                            </a:solidFill>
                                            <a:latin typeface="Arial" charset="0"/>
                                          </a:rPr>
                                          <a:t> 1</a:t>
                                        </a:r>
                                        <a:endParaRPr lang="en-US" sz="1800" b="1">
                                          <a:solidFill>
                                            <a:srgbClr val="000066"/>
                                          </a:solidFill>
                                          <a:latin typeface="Arial" charset="0"/>
                                        </a:endParaRPr>
                                      </a:p>
                                    </xdr:txBody>
                                  </xdr:sp>
                                  <xdr:sp macro="" textlink="">
                                    <xdr:nvSpPr>
                                      <xdr:cNvPr id="181577" name="Line 78">
                                        <a:extLst>
                                          <a:ext uri="{FF2B5EF4-FFF2-40B4-BE49-F238E27FC236}">
                                            <a16:creationId xmlns:a16="http://schemas.microsoft.com/office/drawing/2014/main" id="{00000000-0008-0000-0300-000049C502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78" name="Nuage 181577">
                                        <a:extLst>
                                          <a:ext uri="{FF2B5EF4-FFF2-40B4-BE49-F238E27FC236}">
                                            <a16:creationId xmlns:a16="http://schemas.microsoft.com/office/drawing/2014/main" id="{00000000-0008-0000-0300-00004AC50200}"/>
                                          </a:ext>
                                        </a:extLst>
                                      </xdr:cNvPr>
                                      <xdr:cNvSpPr/>
                                    </xdr:nvSpPr>
                                    <xdr:spPr>
                                      <a:xfrm>
                                        <a:off x="2835577" y="-1229228"/>
                                        <a:ext cx="1349373" cy="739130"/>
                                      </a:xfrm>
                                      <a:prstGeom prst="cloud">
                                        <a:avLst/>
                                      </a:prstGeom>
                                      <a:solidFill>
                                        <a:schemeClr val="accent1">
                                          <a:lumMod val="20000"/>
                                          <a:lumOff val="80000"/>
                                        </a:schemeClr>
                                      </a:solidFill>
                                      <a:ln>
                                        <a:solidFill>
                                          <a:schemeClr val="accent1">
                                            <a:lumMod val="20000"/>
                                            <a:lumOff val="8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fr-FR"/>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fr-CA"/>
                                      </a:p>
                                    </xdr:txBody>
                                  </xdr:sp>
                                  <xdr:sp macro="" textlink="">
                                    <xdr:nvSpPr>
                                      <xdr:cNvPr id="181579" name="Text Box 61">
                                        <a:extLst>
                                          <a:ext uri="{FF2B5EF4-FFF2-40B4-BE49-F238E27FC236}">
                                            <a16:creationId xmlns:a16="http://schemas.microsoft.com/office/drawing/2014/main" id="{00000000-0008-0000-0300-00004BC50200}"/>
                                          </a:ext>
                                        </a:extLst>
                                      </xdr:cNvPr>
                                      <xdr:cNvSpPr txBox="1">
                                        <a:spLocks noChangeArrowheads="1"/>
                                      </xdr:cNvSpPr>
                                    </xdr:nvSpPr>
                                    <xdr:spPr bwMode="auto">
                                      <a:xfrm>
                                        <a:off x="2814904" y="-1127460"/>
                                        <a:ext cx="1489659" cy="395388"/>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Eau chaude pour utilisation "X"</a:t>
                                        </a:r>
                                      </a:p>
                                    </xdr:txBody>
                                  </xdr:sp>
                                  <xdr:cxnSp macro="">
                                    <xdr:nvCxnSpPr>
                                      <xdr:cNvPr id="181580" name="Connecteur droit avec flèche 181579">
                                        <a:extLst>
                                          <a:ext uri="{FF2B5EF4-FFF2-40B4-BE49-F238E27FC236}">
                                            <a16:creationId xmlns:a16="http://schemas.microsoft.com/office/drawing/2014/main" id="{00000000-0008-0000-0300-00004CC50200}"/>
                                          </a:ext>
                                        </a:extLst>
                                      </xdr:cNvPr>
                                      <xdr:cNvCxnSpPr/>
                                    </xdr:nvCxnSpPr>
                                    <xdr:spPr>
                                      <a:xfrm>
                                        <a:off x="3713792" y="491971"/>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pic>
                                    <xdr:nvPicPr>
                                      <xdr:cNvPr id="181583" name="irc_mi">
                                        <a:extLst>
                                          <a:ext uri="{FF2B5EF4-FFF2-40B4-BE49-F238E27FC236}">
                                            <a16:creationId xmlns:a16="http://schemas.microsoft.com/office/drawing/2014/main" id="{00000000-0008-0000-0300-00004FC502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sp macro="" textlink="">
                                    <xdr:nvSpPr>
                                      <xdr:cNvPr id="181584" name="Rectangle 181583">
                                        <a:extLst>
                                          <a:ext uri="{FF2B5EF4-FFF2-40B4-BE49-F238E27FC236}">
                                            <a16:creationId xmlns:a16="http://schemas.microsoft.com/office/drawing/2014/main" id="{00000000-0008-0000-0300-000050C50200}"/>
                                          </a:ext>
                                        </a:extLst>
                                      </xdr:cNvPr>
                                      <xdr:cNvSpPr>
                                        <a:spLocks noChangeArrowheads="1"/>
                                      </xdr:cNvSpPr>
                                    </xdr:nvSpPr>
                                    <xdr:spPr bwMode="auto">
                                      <a:xfrm>
                                        <a:off x="3097891" y="988801"/>
                                        <a:ext cx="271140" cy="2193976"/>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grpSp>
                            </xdr:grpSp>
                          </xdr:grpSp>
                        </xdr:grpSp>
                      </xdr:grpSp>
                      <xdr:sp macro="" textlink="">
                        <xdr:nvSpPr>
                          <xdr:cNvPr id="181550" name="Line 50">
                            <a:extLst>
                              <a:ext uri="{FF2B5EF4-FFF2-40B4-BE49-F238E27FC236}">
                                <a16:creationId xmlns:a16="http://schemas.microsoft.com/office/drawing/2014/main" id="{00000000-0008-0000-0300-00002EC50200}"/>
                              </a:ext>
                            </a:extLst>
                          </xdr:cNvPr>
                          <xdr:cNvSpPr>
                            <a:spLocks noChangeShapeType="1"/>
                          </xdr:cNvSpPr>
                        </xdr:nvSpPr>
                        <xdr:spPr bwMode="auto">
                          <a:xfrm flipH="1" flipV="1">
                            <a:off x="5508582" y="2219415"/>
                            <a:ext cx="1470438" cy="12543"/>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181547" name="ZoneTexte 62">
                          <a:extLst>
                            <a:ext uri="{FF2B5EF4-FFF2-40B4-BE49-F238E27FC236}">
                              <a16:creationId xmlns:a16="http://schemas.microsoft.com/office/drawing/2014/main" id="{00000000-0008-0000-0300-00002BC50200}"/>
                            </a:ext>
                          </a:extLst>
                        </xdr:cNvPr>
                        <xdr:cNvSpPr txBox="1"/>
                      </xdr:nvSpPr>
                      <xdr:spPr>
                        <a:xfrm>
                          <a:off x="5263515" y="257175"/>
                          <a:ext cx="1025338"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Perte par les</a:t>
                          </a:r>
                          <a:r>
                            <a:rPr lang="fr-CA" sz="1100" baseline="0">
                              <a:latin typeface="+mn-lt"/>
                              <a:cs typeface="Arial" pitchFamily="34" charset="0"/>
                            </a:rPr>
                            <a:t> fumées</a:t>
                          </a:r>
                          <a:endParaRPr lang="fr-CA" sz="1100">
                            <a:latin typeface="+mn-lt"/>
                            <a:cs typeface="Arial" pitchFamily="34" charset="0"/>
                          </a:endParaRPr>
                        </a:p>
                      </xdr:txBody>
                    </xdr:sp>
                  </xdr:grpSp>
                </xdr:grpSp>
              </xdr:grpSp>
            </xdr:grpSp>
            <xdr:cxnSp macro="">
              <xdr:nvCxnSpPr>
                <xdr:cNvPr id="181537" name="AutoShape 73">
                  <a:extLst>
                    <a:ext uri="{FF2B5EF4-FFF2-40B4-BE49-F238E27FC236}">
                      <a16:creationId xmlns:a16="http://schemas.microsoft.com/office/drawing/2014/main" id="{00000000-0008-0000-0300-000021C50200}"/>
                    </a:ext>
                  </a:extLst>
                </xdr:cNvPr>
                <xdr:cNvCxnSpPr>
                  <a:cxnSpLocks noChangeShapeType="1"/>
                </xdr:cNvCxnSpPr>
              </xdr:nvCxnSpPr>
              <xdr:spPr bwMode="auto">
                <a:xfrm rot="10800000" flipV="1">
                  <a:off x="4384952" y="4625148"/>
                  <a:ext cx="5315409" cy="614904"/>
                </a:xfrm>
                <a:prstGeom prst="bentConnector3">
                  <a:avLst>
                    <a:gd name="adj1" fmla="val 422"/>
                  </a:avLst>
                </a:prstGeom>
                <a:noFill/>
                <a:ln w="28575">
                  <a:solidFill>
                    <a:srgbClr val="000066"/>
                  </a:solidFill>
                  <a:miter lim="800000"/>
                  <a:headEnd/>
                  <a:tailEnd type="none" w="med" len="med"/>
                </a:ln>
              </xdr:spPr>
            </xdr:cxnSp>
          </xdr:grpSp>
          <xdr:sp macro="" textlink="">
            <xdr:nvSpPr>
              <xdr:cNvPr id="181533" name="Line 13">
                <a:extLst>
                  <a:ext uri="{FF2B5EF4-FFF2-40B4-BE49-F238E27FC236}">
                    <a16:creationId xmlns:a16="http://schemas.microsoft.com/office/drawing/2014/main" id="{00000000-0008-0000-0300-00001DC50200}"/>
                  </a:ext>
                </a:extLst>
              </xdr:cNvPr>
              <xdr:cNvSpPr>
                <a:spLocks noChangeShapeType="1"/>
              </xdr:cNvSpPr>
            </xdr:nvSpPr>
            <xdr:spPr bwMode="auto">
              <a:xfrm rot="5400000">
                <a:off x="4799994" y="-2081926"/>
                <a:ext cx="3687" cy="5508000"/>
              </a:xfrm>
              <a:prstGeom prst="line">
                <a:avLst/>
              </a:prstGeom>
              <a:noFill/>
              <a:ln w="76200">
                <a:solidFill>
                  <a:srgbClr val="000066"/>
                </a:solidFill>
                <a:round/>
                <a:headEnd type="triangl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35" name="AutoShape 27">
                <a:extLst>
                  <a:ext uri="{FF2B5EF4-FFF2-40B4-BE49-F238E27FC236}">
                    <a16:creationId xmlns:a16="http://schemas.microsoft.com/office/drawing/2014/main" id="{00000000-0008-0000-0300-00001FC50200}"/>
                  </a:ext>
                </a:extLst>
              </xdr:cNvPr>
              <xdr:cNvSpPr>
                <a:spLocks noChangeArrowheads="1"/>
              </xdr:cNvSpPr>
            </xdr:nvSpPr>
            <xdr:spPr bwMode="auto">
              <a:xfrm rot="16200000">
                <a:off x="9903843" y="2921773"/>
                <a:ext cx="149556" cy="484146"/>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31" name="Rectangle 181430">
                <a:extLst>
                  <a:ext uri="{FF2B5EF4-FFF2-40B4-BE49-F238E27FC236}">
                    <a16:creationId xmlns:a16="http://schemas.microsoft.com/office/drawing/2014/main" id="{00000000-0008-0000-0300-0000B7C40200}"/>
                  </a:ext>
                </a:extLst>
              </xdr:cNvPr>
              <xdr:cNvSpPr>
                <a:spLocks noChangeArrowheads="1"/>
              </xdr:cNvSpPr>
            </xdr:nvSpPr>
            <xdr:spPr bwMode="auto">
              <a:xfrm>
                <a:off x="9734968" y="3236414"/>
                <a:ext cx="484146" cy="430988"/>
              </a:xfrm>
              <a:prstGeom prst="rect">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32" name="AutoShape 29">
                <a:extLst>
                  <a:ext uri="{FF2B5EF4-FFF2-40B4-BE49-F238E27FC236}">
                    <a16:creationId xmlns:a16="http://schemas.microsoft.com/office/drawing/2014/main" id="{00000000-0008-0000-0300-0000B8C40200}"/>
                  </a:ext>
                </a:extLst>
              </xdr:cNvPr>
              <xdr:cNvSpPr>
                <a:spLocks noChangeArrowheads="1"/>
              </xdr:cNvSpPr>
            </xdr:nvSpPr>
            <xdr:spPr bwMode="auto">
              <a:xfrm rot="16200000" flipH="1" flipV="1">
                <a:off x="9903053" y="3489793"/>
                <a:ext cx="149556" cy="484146"/>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5" name="Text Box 53">
              <a:extLst>
                <a:ext uri="{FF2B5EF4-FFF2-40B4-BE49-F238E27FC236}">
                  <a16:creationId xmlns:a16="http://schemas.microsoft.com/office/drawing/2014/main" id="{00000000-0008-0000-0300-000005000000}"/>
                </a:ext>
              </a:extLst>
            </xdr:cNvPr>
            <xdr:cNvSpPr txBox="1">
              <a:spLocks noChangeArrowheads="1"/>
            </xdr:cNvSpPr>
          </xdr:nvSpPr>
          <xdr:spPr bwMode="auto">
            <a:xfrm>
              <a:off x="9287064" y="2906448"/>
              <a:ext cx="983566" cy="23094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50" b="1">
                  <a:solidFill>
                    <a:srgbClr val="000066"/>
                  </a:solidFill>
                  <a:latin typeface="Arial" charset="0"/>
                </a:rPr>
                <a:t>Réservoir</a:t>
              </a:r>
            </a:p>
          </xdr:txBody>
        </xdr:sp>
        <xdr:sp macro="" textlink="">
          <xdr:nvSpPr>
            <xdr:cNvPr id="7" name="Rectangle 6">
              <a:extLst>
                <a:ext uri="{FF2B5EF4-FFF2-40B4-BE49-F238E27FC236}">
                  <a16:creationId xmlns:a16="http://schemas.microsoft.com/office/drawing/2014/main" id="{00000000-0008-0000-0300-000007000000}"/>
                </a:ext>
              </a:extLst>
            </xdr:cNvPr>
            <xdr:cNvSpPr/>
          </xdr:nvSpPr>
          <xdr:spPr>
            <a:xfrm>
              <a:off x="369869" y="259603"/>
              <a:ext cx="11753637" cy="6338794"/>
            </a:xfrm>
            <a:prstGeom prst="rect">
              <a:avLst/>
            </a:prstGeom>
            <a:noFill/>
            <a:ln>
              <a:solidFill>
                <a:srgbClr val="FF0000"/>
              </a:solidFill>
              <a:prstDash val="sysDash"/>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t"/>
            <a:lstStyle>
              <a:defPPr>
                <a:defRPr lang="fr-FR"/>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l"/>
              <a:endParaRPr lang="fr-CA" sz="1100"/>
            </a:p>
          </xdr:txBody>
        </xdr:sp>
        <xdr:sp macro="" textlink="">
          <xdr:nvSpPr>
            <xdr:cNvPr id="36" name="ZoneTexte 26">
              <a:extLst>
                <a:ext uri="{FF2B5EF4-FFF2-40B4-BE49-F238E27FC236}">
                  <a16:creationId xmlns:a16="http://schemas.microsoft.com/office/drawing/2014/main" id="{00000000-0008-0000-0300-000024000000}"/>
                </a:ext>
              </a:extLst>
            </xdr:cNvPr>
            <xdr:cNvSpPr txBox="1"/>
          </xdr:nvSpPr>
          <xdr:spPr>
            <a:xfrm>
              <a:off x="326094" y="300552"/>
              <a:ext cx="2461673" cy="2342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fr-FR"/>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r>
                <a:rPr lang="fr-CA" sz="1100">
                  <a:solidFill>
                    <a:srgbClr val="FF0000"/>
                  </a:solidFill>
                </a:rPr>
                <a:t>RÉSEAU D'EAU CHAUDE</a:t>
              </a:r>
              <a:r>
                <a:rPr lang="fr-CA" sz="1100" baseline="0">
                  <a:solidFill>
                    <a:srgbClr val="FF0000"/>
                  </a:solidFill>
                </a:rPr>
                <a:t> </a:t>
              </a:r>
              <a:r>
                <a:rPr lang="fr-CA" sz="1100">
                  <a:solidFill>
                    <a:srgbClr val="FF0000"/>
                  </a:solidFill>
                </a:rPr>
                <a:t>Nº1</a:t>
              </a:r>
            </a:p>
          </xdr:txBody>
        </xdr:sp>
      </xdr:grpSp>
      <xdr:sp macro="" textlink="">
        <xdr:nvSpPr>
          <xdr:cNvPr id="181624" name="Line 59">
            <a:extLst>
              <a:ext uri="{FF2B5EF4-FFF2-40B4-BE49-F238E27FC236}">
                <a16:creationId xmlns:a16="http://schemas.microsoft.com/office/drawing/2014/main" id="{00000000-0008-0000-0300-000078C50200}"/>
              </a:ext>
            </a:extLst>
          </xdr:cNvPr>
          <xdr:cNvSpPr>
            <a:spLocks noChangeShapeType="1"/>
          </xdr:cNvSpPr>
        </xdr:nvSpPr>
        <xdr:spPr bwMode="auto">
          <a:xfrm>
            <a:off x="11890375" y="10366375"/>
            <a:ext cx="0" cy="30809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clientData/>
  </xdr:twoCellAnchor>
  <xdr:twoCellAnchor>
    <xdr:from>
      <xdr:col>9</xdr:col>
      <xdr:colOff>501650</xdr:colOff>
      <xdr:row>38</xdr:row>
      <xdr:rowOff>104775</xdr:rowOff>
    </xdr:from>
    <xdr:to>
      <xdr:col>23</xdr:col>
      <xdr:colOff>569197</xdr:colOff>
      <xdr:row>71</xdr:row>
      <xdr:rowOff>93569</xdr:rowOff>
    </xdr:to>
    <xdr:grpSp>
      <xdr:nvGrpSpPr>
        <xdr:cNvPr id="181720" name="Groupe 181719">
          <a:extLst>
            <a:ext uri="{FF2B5EF4-FFF2-40B4-BE49-F238E27FC236}">
              <a16:creationId xmlns:a16="http://schemas.microsoft.com/office/drawing/2014/main" id="{00000000-0008-0000-0300-0000D8C50200}"/>
            </a:ext>
          </a:extLst>
        </xdr:cNvPr>
        <xdr:cNvGrpSpPr/>
      </xdr:nvGrpSpPr>
      <xdr:grpSpPr>
        <a:xfrm>
          <a:off x="13468350" y="7597775"/>
          <a:ext cx="12494497" cy="6030819"/>
          <a:chOff x="460375" y="7810500"/>
          <a:chExt cx="11910297" cy="6338794"/>
        </a:xfrm>
      </xdr:grpSpPr>
      <xdr:grpSp>
        <xdr:nvGrpSpPr>
          <xdr:cNvPr id="181721" name="Groupe 181720">
            <a:extLst>
              <a:ext uri="{FF2B5EF4-FFF2-40B4-BE49-F238E27FC236}">
                <a16:creationId xmlns:a16="http://schemas.microsoft.com/office/drawing/2014/main" id="{00000000-0008-0000-0300-0000D9C50200}"/>
              </a:ext>
            </a:extLst>
          </xdr:cNvPr>
          <xdr:cNvGrpSpPr/>
        </xdr:nvGrpSpPr>
        <xdr:grpSpPr>
          <a:xfrm>
            <a:off x="460375" y="7810500"/>
            <a:ext cx="11910297" cy="6338794"/>
            <a:chOff x="281709" y="259603"/>
            <a:chExt cx="11910297" cy="6338794"/>
          </a:xfrm>
        </xdr:grpSpPr>
        <xdr:grpSp>
          <xdr:nvGrpSpPr>
            <xdr:cNvPr id="181723" name="Groupe 181722">
              <a:extLst>
                <a:ext uri="{FF2B5EF4-FFF2-40B4-BE49-F238E27FC236}">
                  <a16:creationId xmlns:a16="http://schemas.microsoft.com/office/drawing/2014/main" id="{00000000-0008-0000-0300-0000DBC50200}"/>
                </a:ext>
              </a:extLst>
            </xdr:cNvPr>
            <xdr:cNvGrpSpPr/>
          </xdr:nvGrpSpPr>
          <xdr:grpSpPr>
            <a:xfrm>
              <a:off x="281709" y="428827"/>
              <a:ext cx="11910297" cy="6006151"/>
              <a:chOff x="465753" y="333236"/>
              <a:chExt cx="11910297" cy="6006151"/>
            </a:xfrm>
          </xdr:grpSpPr>
          <xdr:sp macro="" textlink="">
            <xdr:nvSpPr>
              <xdr:cNvPr id="181727" name="Line 13">
                <a:extLst>
                  <a:ext uri="{FF2B5EF4-FFF2-40B4-BE49-F238E27FC236}">
                    <a16:creationId xmlns:a16="http://schemas.microsoft.com/office/drawing/2014/main" id="{00000000-0008-0000-0300-0000DFC50200}"/>
                  </a:ext>
                </a:extLst>
              </xdr:cNvPr>
              <xdr:cNvSpPr>
                <a:spLocks noChangeShapeType="1"/>
              </xdr:cNvSpPr>
            </xdr:nvSpPr>
            <xdr:spPr bwMode="auto">
              <a:xfrm>
                <a:off x="6746656" y="694965"/>
                <a:ext cx="3687" cy="3276000"/>
              </a:xfrm>
              <a:prstGeom prst="line">
                <a:avLst/>
              </a:prstGeom>
              <a:noFill/>
              <a:ln w="76200">
                <a:solidFill>
                  <a:srgbClr val="000066"/>
                </a:solidFill>
                <a:round/>
                <a:headEnd type="none" w="med" len="med"/>
                <a:tailEnd type="non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728" name="Groupe 181727">
                <a:extLst>
                  <a:ext uri="{FF2B5EF4-FFF2-40B4-BE49-F238E27FC236}">
                    <a16:creationId xmlns:a16="http://schemas.microsoft.com/office/drawing/2014/main" id="{00000000-0008-0000-0300-0000E0C50200}"/>
                  </a:ext>
                </a:extLst>
              </xdr:cNvPr>
              <xdr:cNvGrpSpPr/>
            </xdr:nvGrpSpPr>
            <xdr:grpSpPr>
              <a:xfrm>
                <a:off x="465753" y="333236"/>
                <a:ext cx="11910297" cy="6006151"/>
                <a:chOff x="178076" y="-766099"/>
                <a:chExt cx="11910297" cy="6006151"/>
              </a:xfrm>
            </xdr:grpSpPr>
            <xdr:grpSp>
              <xdr:nvGrpSpPr>
                <xdr:cNvPr id="181733" name="Groupe 181732">
                  <a:extLst>
                    <a:ext uri="{FF2B5EF4-FFF2-40B4-BE49-F238E27FC236}">
                      <a16:creationId xmlns:a16="http://schemas.microsoft.com/office/drawing/2014/main" id="{00000000-0008-0000-0300-0000E5C50200}"/>
                    </a:ext>
                  </a:extLst>
                </xdr:cNvPr>
                <xdr:cNvGrpSpPr/>
              </xdr:nvGrpSpPr>
              <xdr:grpSpPr>
                <a:xfrm>
                  <a:off x="178076" y="-766099"/>
                  <a:ext cx="11910297" cy="6000337"/>
                  <a:chOff x="178076" y="-766099"/>
                  <a:chExt cx="11910297" cy="6000337"/>
                </a:xfrm>
              </xdr:grpSpPr>
              <xdr:grpSp>
                <xdr:nvGrpSpPr>
                  <xdr:cNvPr id="181735" name="Groupe 181734">
                    <a:extLst>
                      <a:ext uri="{FF2B5EF4-FFF2-40B4-BE49-F238E27FC236}">
                        <a16:creationId xmlns:a16="http://schemas.microsoft.com/office/drawing/2014/main" id="{00000000-0008-0000-0300-0000E7C50200}"/>
                      </a:ext>
                    </a:extLst>
                  </xdr:cNvPr>
                  <xdr:cNvGrpSpPr/>
                </xdr:nvGrpSpPr>
                <xdr:grpSpPr>
                  <a:xfrm>
                    <a:off x="178076" y="-415046"/>
                    <a:ext cx="4234160" cy="5498146"/>
                    <a:chOff x="0" y="-917487"/>
                    <a:chExt cx="6288853" cy="7529243"/>
                  </a:xfrm>
                </xdr:grpSpPr>
                <xdr:sp macro="" textlink="">
                  <xdr:nvSpPr>
                    <xdr:cNvPr id="181784" name="Text Box 60">
                      <a:extLst>
                        <a:ext uri="{FF2B5EF4-FFF2-40B4-BE49-F238E27FC236}">
                          <a16:creationId xmlns:a16="http://schemas.microsoft.com/office/drawing/2014/main" id="{00000000-0008-0000-0300-000018C602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Gaz</a:t>
                      </a:r>
                      <a:r>
                        <a:rPr lang="en-US" sz="1200" b="1" baseline="0">
                          <a:solidFill>
                            <a:srgbClr val="000066"/>
                          </a:solidFill>
                          <a:latin typeface="Arial" charset="0"/>
                        </a:rPr>
                        <a:t> naturel</a:t>
                      </a:r>
                      <a:endParaRPr lang="en-US" sz="1200" b="1">
                        <a:solidFill>
                          <a:srgbClr val="000066"/>
                        </a:solidFill>
                        <a:latin typeface="Arial" charset="0"/>
                      </a:endParaRPr>
                    </a:p>
                  </xdr:txBody>
                </xdr:sp>
                <xdr:grpSp>
                  <xdr:nvGrpSpPr>
                    <xdr:cNvPr id="181785" name="Groupe 181784">
                      <a:extLst>
                        <a:ext uri="{FF2B5EF4-FFF2-40B4-BE49-F238E27FC236}">
                          <a16:creationId xmlns:a16="http://schemas.microsoft.com/office/drawing/2014/main" id="{00000000-0008-0000-0300-000019C60200}"/>
                        </a:ext>
                      </a:extLst>
                    </xdr:cNvPr>
                    <xdr:cNvGrpSpPr/>
                  </xdr:nvGrpSpPr>
                  <xdr:grpSpPr>
                    <a:xfrm>
                      <a:off x="0" y="-917487"/>
                      <a:ext cx="6288853" cy="7529243"/>
                      <a:chOff x="0" y="-917487"/>
                      <a:chExt cx="6288853" cy="7529243"/>
                    </a:xfrm>
                  </xdr:grpSpPr>
                  <xdr:sp macro="" textlink="">
                    <xdr:nvSpPr>
                      <xdr:cNvPr id="181786" name="ZoneTexte 92">
                        <a:extLst>
                          <a:ext uri="{FF2B5EF4-FFF2-40B4-BE49-F238E27FC236}">
                            <a16:creationId xmlns:a16="http://schemas.microsoft.com/office/drawing/2014/main" id="{00000000-0008-0000-0300-00001AC60200}"/>
                          </a:ext>
                        </a:extLst>
                      </xdr:cNvPr>
                      <xdr:cNvSpPr txBox="1"/>
                    </xdr:nvSpPr>
                    <xdr:spPr>
                      <a:xfrm>
                        <a:off x="0" y="3743325"/>
                        <a:ext cx="1278274"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050">
                            <a:latin typeface="Arial" pitchFamily="34" charset="0"/>
                            <a:cs typeface="Arial" pitchFamily="34" charset="0"/>
                          </a:rPr>
                          <a:t>Total des pertes par radiation et par convection </a:t>
                        </a:r>
                      </a:p>
                    </xdr:txBody>
                  </xdr:sp>
                  <xdr:grpSp>
                    <xdr:nvGrpSpPr>
                      <xdr:cNvPr id="181787" name="Groupe 181786">
                        <a:extLst>
                          <a:ext uri="{FF2B5EF4-FFF2-40B4-BE49-F238E27FC236}">
                            <a16:creationId xmlns:a16="http://schemas.microsoft.com/office/drawing/2014/main" id="{00000000-0008-0000-0300-00001BC60200}"/>
                          </a:ext>
                        </a:extLst>
                      </xdr:cNvPr>
                      <xdr:cNvGrpSpPr/>
                    </xdr:nvGrpSpPr>
                    <xdr:grpSpPr>
                      <a:xfrm>
                        <a:off x="1181096" y="-917487"/>
                        <a:ext cx="5107757" cy="7529243"/>
                        <a:chOff x="1181096" y="-917487"/>
                        <a:chExt cx="5107757" cy="7529243"/>
                      </a:xfrm>
                    </xdr:grpSpPr>
                    <xdr:grpSp>
                      <xdr:nvGrpSpPr>
                        <xdr:cNvPr id="181788" name="Groupe 181787">
                          <a:extLst>
                            <a:ext uri="{FF2B5EF4-FFF2-40B4-BE49-F238E27FC236}">
                              <a16:creationId xmlns:a16="http://schemas.microsoft.com/office/drawing/2014/main" id="{00000000-0008-0000-0300-00001CC60200}"/>
                            </a:ext>
                          </a:extLst>
                        </xdr:cNvPr>
                        <xdr:cNvGrpSpPr/>
                      </xdr:nvGrpSpPr>
                      <xdr:grpSpPr>
                        <a:xfrm>
                          <a:off x="1181096" y="-917487"/>
                          <a:ext cx="4582680" cy="7529243"/>
                          <a:chOff x="1181100" y="-782956"/>
                          <a:chExt cx="3072113" cy="6425236"/>
                        </a:xfrm>
                      </xdr:grpSpPr>
                      <xdr:sp macro="" textlink="">
                        <xdr:nvSpPr>
                          <xdr:cNvPr id="181790" name="Text Box 60">
                            <a:extLst>
                              <a:ext uri="{FF2B5EF4-FFF2-40B4-BE49-F238E27FC236}">
                                <a16:creationId xmlns:a16="http://schemas.microsoft.com/office/drawing/2014/main" id="{00000000-0008-0000-0300-00001EC602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umées de combustion</a:t>
                            </a:r>
                          </a:p>
                        </xdr:txBody>
                      </xdr:sp>
                      <xdr:grpSp>
                        <xdr:nvGrpSpPr>
                          <xdr:cNvPr id="181791" name="Groupe 181790">
                            <a:extLst>
                              <a:ext uri="{FF2B5EF4-FFF2-40B4-BE49-F238E27FC236}">
                                <a16:creationId xmlns:a16="http://schemas.microsoft.com/office/drawing/2014/main" id="{00000000-0008-0000-0300-00001FC60200}"/>
                              </a:ext>
                            </a:extLst>
                          </xdr:cNvPr>
                          <xdr:cNvGrpSpPr/>
                        </xdr:nvGrpSpPr>
                        <xdr:grpSpPr>
                          <a:xfrm>
                            <a:off x="1181100" y="-782956"/>
                            <a:ext cx="3072113" cy="6425236"/>
                            <a:chOff x="1181100" y="-782956"/>
                            <a:chExt cx="3072113" cy="6425236"/>
                          </a:xfrm>
                        </xdr:grpSpPr>
                        <xdr:sp macro="" textlink="">
                          <xdr:nvSpPr>
                            <xdr:cNvPr id="181792" name="Line 77">
                              <a:extLst>
                                <a:ext uri="{FF2B5EF4-FFF2-40B4-BE49-F238E27FC236}">
                                  <a16:creationId xmlns:a16="http://schemas.microsoft.com/office/drawing/2014/main" id="{00000000-0008-0000-0300-000020C602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793" name="Groupe 181792">
                              <a:extLst>
                                <a:ext uri="{FF2B5EF4-FFF2-40B4-BE49-F238E27FC236}">
                                  <a16:creationId xmlns:a16="http://schemas.microsoft.com/office/drawing/2014/main" id="{00000000-0008-0000-0300-000021C60200}"/>
                                </a:ext>
                              </a:extLst>
                            </xdr:cNvPr>
                            <xdr:cNvGrpSpPr/>
                          </xdr:nvGrpSpPr>
                          <xdr:grpSpPr>
                            <a:xfrm>
                              <a:off x="1181100" y="-782956"/>
                              <a:ext cx="3072113" cy="6425236"/>
                              <a:chOff x="1181100" y="-782956"/>
                              <a:chExt cx="3072113" cy="6425236"/>
                            </a:xfrm>
                          </xdr:grpSpPr>
                          <xdr:sp macro="" textlink="">
                            <xdr:nvSpPr>
                              <xdr:cNvPr id="181794" name="Text Box 62">
                                <a:extLst>
                                  <a:ext uri="{FF2B5EF4-FFF2-40B4-BE49-F238E27FC236}">
                                    <a16:creationId xmlns:a16="http://schemas.microsoft.com/office/drawing/2014/main" id="{00000000-0008-0000-0300-000022C60200}"/>
                                  </a:ext>
                                </a:extLst>
                              </xdr:cNvPr>
                              <xdr:cNvSpPr txBox="1">
                                <a:spLocks noChangeArrowheads="1"/>
                              </xdr:cNvSpPr>
                            </xdr:nvSpPr>
                            <xdr:spPr bwMode="auto">
                              <a:xfrm>
                                <a:off x="3355415" y="1463588"/>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née</a:t>
                                </a:r>
                              </a:p>
                            </xdr:txBody>
                          </xdr:sp>
                          <xdr:grpSp>
                            <xdr:nvGrpSpPr>
                              <xdr:cNvPr id="181795" name="Groupe 181794">
                                <a:extLst>
                                  <a:ext uri="{FF2B5EF4-FFF2-40B4-BE49-F238E27FC236}">
                                    <a16:creationId xmlns:a16="http://schemas.microsoft.com/office/drawing/2014/main" id="{00000000-0008-0000-0300-000023C60200}"/>
                                  </a:ext>
                                </a:extLst>
                              </xdr:cNvPr>
                              <xdr:cNvGrpSpPr/>
                            </xdr:nvGrpSpPr>
                            <xdr:grpSpPr>
                              <a:xfrm>
                                <a:off x="1181100" y="-782956"/>
                                <a:ext cx="3072113" cy="6425236"/>
                                <a:chOff x="1181100" y="-782956"/>
                                <a:chExt cx="3072113" cy="6425236"/>
                              </a:xfrm>
                            </xdr:grpSpPr>
                            <xdr:sp macro="" textlink="">
                              <xdr:nvSpPr>
                                <xdr:cNvPr id="181796" name="Text Box 54">
                                  <a:extLst>
                                    <a:ext uri="{FF2B5EF4-FFF2-40B4-BE49-F238E27FC236}">
                                      <a16:creationId xmlns:a16="http://schemas.microsoft.com/office/drawing/2014/main" id="{00000000-0008-0000-0300-000024C602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Alimentation en produits chimiques</a:t>
                                  </a:r>
                                </a:p>
                              </xdr:txBody>
                            </xdr:sp>
                            <xdr:grpSp>
                              <xdr:nvGrpSpPr>
                                <xdr:cNvPr id="181797" name="Groupe 181796">
                                  <a:extLst>
                                    <a:ext uri="{FF2B5EF4-FFF2-40B4-BE49-F238E27FC236}">
                                      <a16:creationId xmlns:a16="http://schemas.microsoft.com/office/drawing/2014/main" id="{00000000-0008-0000-0300-000025C60200}"/>
                                    </a:ext>
                                  </a:extLst>
                                </xdr:cNvPr>
                                <xdr:cNvGrpSpPr/>
                              </xdr:nvGrpSpPr>
                              <xdr:grpSpPr>
                                <a:xfrm>
                                  <a:off x="1181100" y="-782956"/>
                                  <a:ext cx="3072113" cy="6013132"/>
                                  <a:chOff x="1181100" y="-782956"/>
                                  <a:chExt cx="3072113" cy="6013132"/>
                                </a:xfrm>
                              </xdr:grpSpPr>
                              <xdr:cxnSp macro="">
                                <xdr:nvCxnSpPr>
                                  <xdr:cNvPr id="181798" name="Connecteur droit avec flèche 181797">
                                    <a:extLst>
                                      <a:ext uri="{FF2B5EF4-FFF2-40B4-BE49-F238E27FC236}">
                                        <a16:creationId xmlns:a16="http://schemas.microsoft.com/office/drawing/2014/main" id="{00000000-0008-0000-0300-000026C60200}"/>
                                      </a:ext>
                                    </a:extLst>
                                  </xdr:cNvPr>
                                  <xdr:cNvCxnSpPr/>
                                </xdr:nvCxnSpPr>
                                <xdr:spPr>
                                  <a:xfrm flipH="1">
                                    <a:off x="1190616" y="3257982"/>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799" name="Connecteur droit avec flèche 181798">
                                    <a:extLst>
                                      <a:ext uri="{FF2B5EF4-FFF2-40B4-BE49-F238E27FC236}">
                                        <a16:creationId xmlns:a16="http://schemas.microsoft.com/office/drawing/2014/main" id="{00000000-0008-0000-0300-000027C60200}"/>
                                      </a:ext>
                                    </a:extLst>
                                  </xdr:cNvPr>
                                  <xdr:cNvCxnSpPr/>
                                </xdr:nvCxnSpPr>
                                <xdr:spPr>
                                  <a:xfrm flipH="1">
                                    <a:off x="1181100" y="3501189"/>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800" name="Connecteur droit avec flèche 181799">
                                    <a:extLst>
                                      <a:ext uri="{FF2B5EF4-FFF2-40B4-BE49-F238E27FC236}">
                                        <a16:creationId xmlns:a16="http://schemas.microsoft.com/office/drawing/2014/main" id="{00000000-0008-0000-0300-000028C602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801" name="Connecteur droit avec flèche 181800">
                                    <a:extLst>
                                      <a:ext uri="{FF2B5EF4-FFF2-40B4-BE49-F238E27FC236}">
                                        <a16:creationId xmlns:a16="http://schemas.microsoft.com/office/drawing/2014/main" id="{00000000-0008-0000-0300-000029C602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1802" name="Line 13">
                                    <a:extLst>
                                      <a:ext uri="{FF2B5EF4-FFF2-40B4-BE49-F238E27FC236}">
                                        <a16:creationId xmlns:a16="http://schemas.microsoft.com/office/drawing/2014/main" id="{00000000-0008-0000-0300-00002AC60200}"/>
                                      </a:ext>
                                    </a:extLst>
                                  </xdr:cNvPr>
                                  <xdr:cNvSpPr>
                                    <a:spLocks noChangeShapeType="1"/>
                                  </xdr:cNvSpPr>
                                </xdr:nvSpPr>
                                <xdr:spPr bwMode="auto">
                                  <a:xfrm>
                                    <a:off x="1994529" y="-782956"/>
                                    <a:ext cx="3671" cy="3744249"/>
                                  </a:xfrm>
                                  <a:prstGeom prst="line">
                                    <a:avLst/>
                                  </a:prstGeom>
                                  <a:noFill/>
                                  <a:ln w="76200">
                                    <a:solidFill>
                                      <a:srgbClr val="000066"/>
                                    </a:solidFill>
                                    <a:round/>
                                    <a:headEnd type="none" w="med" len="med"/>
                                    <a:tailEnd type="non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803" name="Rectangle 181802">
                                    <a:extLst>
                                      <a:ext uri="{FF2B5EF4-FFF2-40B4-BE49-F238E27FC236}">
                                        <a16:creationId xmlns:a16="http://schemas.microsoft.com/office/drawing/2014/main" id="{00000000-0008-0000-0300-00002BC602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rûleur</a:t>
                                    </a:r>
                                  </a:p>
                                </xdr:txBody>
                              </xdr:sp>
                              <xdr:sp macro="" textlink="">
                                <xdr:nvSpPr>
                                  <xdr:cNvPr id="181804" name="Oval 24">
                                    <a:extLst>
                                      <a:ext uri="{FF2B5EF4-FFF2-40B4-BE49-F238E27FC236}">
                                        <a16:creationId xmlns:a16="http://schemas.microsoft.com/office/drawing/2014/main" id="{00000000-0008-0000-0300-00002CC602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805" name="Oval 25">
                                    <a:extLst>
                                      <a:ext uri="{FF2B5EF4-FFF2-40B4-BE49-F238E27FC236}">
                                        <a16:creationId xmlns:a16="http://schemas.microsoft.com/office/drawing/2014/main" id="{00000000-0008-0000-0300-00002DC602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806" name="Line 43">
                                    <a:extLst>
                                      <a:ext uri="{FF2B5EF4-FFF2-40B4-BE49-F238E27FC236}">
                                        <a16:creationId xmlns:a16="http://schemas.microsoft.com/office/drawing/2014/main" id="{00000000-0008-0000-0300-00002EC602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807" name="Line 44">
                                    <a:extLst>
                                      <a:ext uri="{FF2B5EF4-FFF2-40B4-BE49-F238E27FC236}">
                                        <a16:creationId xmlns:a16="http://schemas.microsoft.com/office/drawing/2014/main" id="{00000000-0008-0000-0300-00002FC602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809" name="Line 59">
                                    <a:extLst>
                                      <a:ext uri="{FF2B5EF4-FFF2-40B4-BE49-F238E27FC236}">
                                        <a16:creationId xmlns:a16="http://schemas.microsoft.com/office/drawing/2014/main" id="{00000000-0008-0000-0300-000031C602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810" name="Rectangle 181809">
                                    <a:extLst>
                                      <a:ext uri="{FF2B5EF4-FFF2-40B4-BE49-F238E27FC236}">
                                        <a16:creationId xmlns:a16="http://schemas.microsoft.com/office/drawing/2014/main" id="{00000000-0008-0000-0300-000032C602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a:solidFill>
                                          <a:srgbClr val="000066"/>
                                        </a:solidFill>
                                        <a:latin typeface="Arial" charset="0"/>
                                      </a:rPr>
                                      <a:t>Chaudière</a:t>
                                    </a:r>
                                    <a:r>
                                      <a:rPr lang="en-US" sz="1800" b="1" baseline="0">
                                        <a:solidFill>
                                          <a:srgbClr val="000066"/>
                                        </a:solidFill>
                                        <a:latin typeface="Arial" charset="0"/>
                                      </a:rPr>
                                      <a:t> 2</a:t>
                                    </a:r>
                                    <a:endParaRPr lang="en-US" sz="1800" b="1">
                                      <a:solidFill>
                                        <a:srgbClr val="000066"/>
                                      </a:solidFill>
                                      <a:latin typeface="Arial" charset="0"/>
                                    </a:endParaRPr>
                                  </a:p>
                                </xdr:txBody>
                              </xdr:sp>
                              <xdr:sp macro="" textlink="">
                                <xdr:nvSpPr>
                                  <xdr:cNvPr id="181811" name="Rectangle 181810">
                                    <a:extLst>
                                      <a:ext uri="{FF2B5EF4-FFF2-40B4-BE49-F238E27FC236}">
                                        <a16:creationId xmlns:a16="http://schemas.microsoft.com/office/drawing/2014/main" id="{00000000-0008-0000-0300-000033C60200}"/>
                                      </a:ext>
                                    </a:extLst>
                                  </xdr:cNvPr>
                                  <xdr:cNvSpPr>
                                    <a:spLocks noChangeArrowheads="1"/>
                                  </xdr:cNvSpPr>
                                </xdr:nvSpPr>
                                <xdr:spPr bwMode="auto">
                                  <a:xfrm>
                                    <a:off x="3097513" y="999092"/>
                                    <a:ext cx="271140" cy="2193975"/>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812" name="Line 78">
                                    <a:extLst>
                                      <a:ext uri="{FF2B5EF4-FFF2-40B4-BE49-F238E27FC236}">
                                        <a16:creationId xmlns:a16="http://schemas.microsoft.com/office/drawing/2014/main" id="{00000000-0008-0000-0300-000034C602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813" name="Connecteur droit avec flèche 181812">
                                    <a:extLst>
                                      <a:ext uri="{FF2B5EF4-FFF2-40B4-BE49-F238E27FC236}">
                                        <a16:creationId xmlns:a16="http://schemas.microsoft.com/office/drawing/2014/main" id="{00000000-0008-0000-0300-000035C60200}"/>
                                      </a:ext>
                                    </a:extLst>
                                  </xdr:cNvPr>
                                  <xdr:cNvCxnSpPr/>
                                </xdr:nvCxnSpPr>
                                <xdr:spPr>
                                  <a:xfrm>
                                    <a:off x="3713904" y="511879"/>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pic>
                                <xdr:nvPicPr>
                                  <xdr:cNvPr id="181815" name="irc_mi">
                                    <a:extLst>
                                      <a:ext uri="{FF2B5EF4-FFF2-40B4-BE49-F238E27FC236}">
                                        <a16:creationId xmlns:a16="http://schemas.microsoft.com/office/drawing/2014/main" id="{00000000-0008-0000-0300-000037C602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grpSp>
                          </xdr:grpSp>
                        </xdr:grpSp>
                      </xdr:grpSp>
                    </xdr:grpSp>
                    <xdr:sp macro="" textlink="">
                      <xdr:nvSpPr>
                        <xdr:cNvPr id="181789" name="ZoneTexte 62">
                          <a:extLst>
                            <a:ext uri="{FF2B5EF4-FFF2-40B4-BE49-F238E27FC236}">
                              <a16:creationId xmlns:a16="http://schemas.microsoft.com/office/drawing/2014/main" id="{00000000-0008-0000-0300-00001DC60200}"/>
                            </a:ext>
                          </a:extLst>
                        </xdr:cNvPr>
                        <xdr:cNvSpPr txBox="1"/>
                      </xdr:nvSpPr>
                      <xdr:spPr>
                        <a:xfrm>
                          <a:off x="5263515" y="257175"/>
                          <a:ext cx="1025338"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Perte par les</a:t>
                          </a:r>
                          <a:r>
                            <a:rPr lang="fr-CA" sz="1100" baseline="0">
                              <a:latin typeface="+mn-lt"/>
                              <a:cs typeface="Arial" pitchFamily="34" charset="0"/>
                            </a:rPr>
                            <a:t> fumées</a:t>
                          </a:r>
                          <a:endParaRPr lang="fr-CA" sz="1100">
                            <a:latin typeface="+mn-lt"/>
                            <a:cs typeface="Arial" pitchFamily="34" charset="0"/>
                          </a:endParaRPr>
                        </a:p>
                      </xdr:txBody>
                    </xdr:sp>
                  </xdr:grpSp>
                </xdr:grpSp>
              </xdr:grpSp>
              <xdr:grpSp>
                <xdr:nvGrpSpPr>
                  <xdr:cNvPr id="181736" name="Groupe 181735">
                    <a:extLst>
                      <a:ext uri="{FF2B5EF4-FFF2-40B4-BE49-F238E27FC236}">
                        <a16:creationId xmlns:a16="http://schemas.microsoft.com/office/drawing/2014/main" id="{00000000-0008-0000-0300-0000E8C50200}"/>
                      </a:ext>
                    </a:extLst>
                  </xdr:cNvPr>
                  <xdr:cNvGrpSpPr/>
                </xdr:nvGrpSpPr>
                <xdr:grpSpPr>
                  <a:xfrm>
                    <a:off x="3344431" y="-766099"/>
                    <a:ext cx="8743942" cy="6000337"/>
                    <a:chOff x="-2311341" y="-1440437"/>
                    <a:chExt cx="12987067" cy="8216951"/>
                  </a:xfrm>
                </xdr:grpSpPr>
                <xdr:sp macro="" textlink="">
                  <xdr:nvSpPr>
                    <xdr:cNvPr id="181737" name="Text Box 60">
                      <a:extLst>
                        <a:ext uri="{FF2B5EF4-FFF2-40B4-BE49-F238E27FC236}">
                          <a16:creationId xmlns:a16="http://schemas.microsoft.com/office/drawing/2014/main" id="{00000000-0008-0000-0300-0000E9C502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Gaz</a:t>
                      </a:r>
                      <a:r>
                        <a:rPr lang="en-US" sz="1200" b="1" baseline="0">
                          <a:solidFill>
                            <a:srgbClr val="000066"/>
                          </a:solidFill>
                          <a:latin typeface="Arial" charset="0"/>
                        </a:rPr>
                        <a:t> naturel</a:t>
                      </a:r>
                      <a:endParaRPr lang="en-US" sz="1200" b="1">
                        <a:solidFill>
                          <a:srgbClr val="000066"/>
                        </a:solidFill>
                        <a:latin typeface="Arial" charset="0"/>
                      </a:endParaRPr>
                    </a:p>
                  </xdr:txBody>
                </xdr:sp>
                <xdr:grpSp>
                  <xdr:nvGrpSpPr>
                    <xdr:cNvPr id="181738" name="Groupe 181737">
                      <a:extLst>
                        <a:ext uri="{FF2B5EF4-FFF2-40B4-BE49-F238E27FC236}">
                          <a16:creationId xmlns:a16="http://schemas.microsoft.com/office/drawing/2014/main" id="{00000000-0008-0000-0300-0000EAC50200}"/>
                        </a:ext>
                      </a:extLst>
                    </xdr:cNvPr>
                    <xdr:cNvGrpSpPr/>
                  </xdr:nvGrpSpPr>
                  <xdr:grpSpPr>
                    <a:xfrm>
                      <a:off x="-2311341" y="-1440437"/>
                      <a:ext cx="12987067" cy="8216951"/>
                      <a:chOff x="-2311341" y="-1440437"/>
                      <a:chExt cx="12987067" cy="8216951"/>
                    </a:xfrm>
                  </xdr:grpSpPr>
                  <xdr:sp macro="" textlink="">
                    <xdr:nvSpPr>
                      <xdr:cNvPr id="181739" name="ZoneTexte 92">
                        <a:extLst>
                          <a:ext uri="{FF2B5EF4-FFF2-40B4-BE49-F238E27FC236}">
                            <a16:creationId xmlns:a16="http://schemas.microsoft.com/office/drawing/2014/main" id="{00000000-0008-0000-0300-0000EBC50200}"/>
                          </a:ext>
                        </a:extLst>
                      </xdr:cNvPr>
                      <xdr:cNvSpPr txBox="1"/>
                    </xdr:nvSpPr>
                    <xdr:spPr>
                      <a:xfrm>
                        <a:off x="0" y="3743325"/>
                        <a:ext cx="1278274"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050">
                            <a:latin typeface="Arial" pitchFamily="34" charset="0"/>
                            <a:cs typeface="Arial" pitchFamily="34" charset="0"/>
                          </a:rPr>
                          <a:t>Total des pertes par radiation et par convection </a:t>
                        </a:r>
                      </a:p>
                    </xdr:txBody>
                  </xdr:sp>
                  <xdr:grpSp>
                    <xdr:nvGrpSpPr>
                      <xdr:cNvPr id="181741" name="Groupe 181740">
                        <a:extLst>
                          <a:ext uri="{FF2B5EF4-FFF2-40B4-BE49-F238E27FC236}">
                            <a16:creationId xmlns:a16="http://schemas.microsoft.com/office/drawing/2014/main" id="{00000000-0008-0000-0300-0000EDC50200}"/>
                          </a:ext>
                        </a:extLst>
                      </xdr:cNvPr>
                      <xdr:cNvGrpSpPr/>
                    </xdr:nvGrpSpPr>
                    <xdr:grpSpPr>
                      <a:xfrm>
                        <a:off x="-2311341" y="-1440437"/>
                        <a:ext cx="12987067" cy="8216951"/>
                        <a:chOff x="-2311341" y="-1440437"/>
                        <a:chExt cx="12987067" cy="8216951"/>
                      </a:xfrm>
                    </xdr:grpSpPr>
                    <xdr:grpSp>
                      <xdr:nvGrpSpPr>
                        <xdr:cNvPr id="181743" name="Groupe 181742">
                          <a:extLst>
                            <a:ext uri="{FF2B5EF4-FFF2-40B4-BE49-F238E27FC236}">
                              <a16:creationId xmlns:a16="http://schemas.microsoft.com/office/drawing/2014/main" id="{00000000-0008-0000-0300-0000EFC50200}"/>
                            </a:ext>
                          </a:extLst>
                        </xdr:cNvPr>
                        <xdr:cNvGrpSpPr/>
                      </xdr:nvGrpSpPr>
                      <xdr:grpSpPr>
                        <a:xfrm>
                          <a:off x="-2311341" y="-1440437"/>
                          <a:ext cx="12987067" cy="8216951"/>
                          <a:chOff x="-1221295" y="-1211128"/>
                          <a:chExt cx="8933594" cy="6908864"/>
                        </a:xfrm>
                      </xdr:grpSpPr>
                      <xdr:grpSp>
                        <xdr:nvGrpSpPr>
                          <xdr:cNvPr id="181745" name="Groupe 181744">
                            <a:extLst>
                              <a:ext uri="{FF2B5EF4-FFF2-40B4-BE49-F238E27FC236}">
                                <a16:creationId xmlns:a16="http://schemas.microsoft.com/office/drawing/2014/main" id="{00000000-0008-0000-0300-0000F1C50200}"/>
                              </a:ext>
                            </a:extLst>
                          </xdr:cNvPr>
                          <xdr:cNvGrpSpPr/>
                        </xdr:nvGrpSpPr>
                        <xdr:grpSpPr>
                          <a:xfrm>
                            <a:off x="-1221295" y="-1211128"/>
                            <a:ext cx="8933594" cy="6908864"/>
                            <a:chOff x="-1160143" y="-1229228"/>
                            <a:chExt cx="8706196" cy="7012114"/>
                          </a:xfrm>
                        </xdr:grpSpPr>
                        <xdr:sp macro="" textlink="">
                          <xdr:nvSpPr>
                            <xdr:cNvPr id="181749" name="Text Box 53">
                              <a:extLst>
                                <a:ext uri="{FF2B5EF4-FFF2-40B4-BE49-F238E27FC236}">
                                  <a16:creationId xmlns:a16="http://schemas.microsoft.com/office/drawing/2014/main" id="{00000000-0008-0000-0300-0000F5C50200}"/>
                                </a:ext>
                              </a:extLst>
                            </xdr:cNvPr>
                            <xdr:cNvSpPr txBox="1">
                              <a:spLocks noChangeArrowheads="1"/>
                            </xdr:cNvSpPr>
                          </xdr:nvSpPr>
                          <xdr:spPr bwMode="auto">
                            <a:xfrm>
                              <a:off x="6566732" y="2829169"/>
                              <a:ext cx="979321" cy="26988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50" b="1">
                                  <a:solidFill>
                                    <a:srgbClr val="000066"/>
                                  </a:solidFill>
                                  <a:latin typeface="Arial" charset="0"/>
                                </a:rPr>
                                <a:t>Adoucisseur</a:t>
                              </a:r>
                            </a:p>
                          </xdr:txBody>
                        </xdr:sp>
                        <xdr:grpSp>
                          <xdr:nvGrpSpPr>
                            <xdr:cNvPr id="181750" name="Groupe 181749">
                              <a:extLst>
                                <a:ext uri="{FF2B5EF4-FFF2-40B4-BE49-F238E27FC236}">
                                  <a16:creationId xmlns:a16="http://schemas.microsoft.com/office/drawing/2014/main" id="{00000000-0008-0000-0300-0000F6C50200}"/>
                                </a:ext>
                              </a:extLst>
                            </xdr:cNvPr>
                            <xdr:cNvGrpSpPr/>
                          </xdr:nvGrpSpPr>
                          <xdr:grpSpPr>
                            <a:xfrm>
                              <a:off x="-1160143" y="-1229228"/>
                              <a:ext cx="8459691" cy="7012114"/>
                              <a:chOff x="-1160143" y="-1229228"/>
                              <a:chExt cx="8459691" cy="7012114"/>
                            </a:xfrm>
                          </xdr:grpSpPr>
                          <xdr:sp macro="" textlink="">
                            <xdr:nvSpPr>
                              <xdr:cNvPr id="181751" name="Text Box 60">
                                <a:extLst>
                                  <a:ext uri="{FF2B5EF4-FFF2-40B4-BE49-F238E27FC236}">
                                    <a16:creationId xmlns:a16="http://schemas.microsoft.com/office/drawing/2014/main" id="{00000000-0008-0000-0300-0000F7C502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umées de combustion</a:t>
                                </a:r>
                              </a:p>
                            </xdr:txBody>
                          </xdr:sp>
                          <xdr:grpSp>
                            <xdr:nvGrpSpPr>
                              <xdr:cNvPr id="181752" name="Groupe 181751">
                                <a:extLst>
                                  <a:ext uri="{FF2B5EF4-FFF2-40B4-BE49-F238E27FC236}">
                                    <a16:creationId xmlns:a16="http://schemas.microsoft.com/office/drawing/2014/main" id="{00000000-0008-0000-0300-0000F8C50200}"/>
                                  </a:ext>
                                </a:extLst>
                              </xdr:cNvPr>
                              <xdr:cNvGrpSpPr/>
                            </xdr:nvGrpSpPr>
                            <xdr:grpSpPr>
                              <a:xfrm>
                                <a:off x="-1160143" y="-1229228"/>
                                <a:ext cx="8459691" cy="7012114"/>
                                <a:chOff x="-1160143" y="-1229228"/>
                                <a:chExt cx="8459691" cy="7012114"/>
                              </a:xfrm>
                            </xdr:grpSpPr>
                            <xdr:sp macro="" textlink="">
                              <xdr:nvSpPr>
                                <xdr:cNvPr id="181753" name="Line 77">
                                  <a:extLst>
                                    <a:ext uri="{FF2B5EF4-FFF2-40B4-BE49-F238E27FC236}">
                                      <a16:creationId xmlns:a16="http://schemas.microsoft.com/office/drawing/2014/main" id="{00000000-0008-0000-0300-0000F9C502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754" name="Groupe 181753">
                                  <a:extLst>
                                    <a:ext uri="{FF2B5EF4-FFF2-40B4-BE49-F238E27FC236}">
                                      <a16:creationId xmlns:a16="http://schemas.microsoft.com/office/drawing/2014/main" id="{00000000-0008-0000-0300-0000FAC50200}"/>
                                    </a:ext>
                                  </a:extLst>
                                </xdr:cNvPr>
                                <xdr:cNvGrpSpPr/>
                              </xdr:nvGrpSpPr>
                              <xdr:grpSpPr>
                                <a:xfrm>
                                  <a:off x="-1160143" y="-1229228"/>
                                  <a:ext cx="8459691" cy="7012114"/>
                                  <a:chOff x="-1160143" y="-1229228"/>
                                  <a:chExt cx="8459691" cy="7012114"/>
                                </a:xfrm>
                              </xdr:grpSpPr>
                              <xdr:sp macro="" textlink="">
                                <xdr:nvSpPr>
                                  <xdr:cNvPr id="181755" name="Text Box 62">
                                    <a:extLst>
                                      <a:ext uri="{FF2B5EF4-FFF2-40B4-BE49-F238E27FC236}">
                                        <a16:creationId xmlns:a16="http://schemas.microsoft.com/office/drawing/2014/main" id="{00000000-0008-0000-0300-0000FBC50200}"/>
                                      </a:ext>
                                    </a:extLst>
                                  </xdr:cNvPr>
                                  <xdr:cNvSpPr txBox="1">
                                    <a:spLocks noChangeArrowheads="1"/>
                                  </xdr:cNvSpPr>
                                </xdr:nvSpPr>
                                <xdr:spPr bwMode="auto">
                                  <a:xfrm>
                                    <a:off x="2315178" y="1469253"/>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née</a:t>
                                    </a:r>
                                  </a:p>
                                </xdr:txBody>
                              </xdr:sp>
                              <xdr:grpSp>
                                <xdr:nvGrpSpPr>
                                  <xdr:cNvPr id="181756" name="Groupe 181755">
                                    <a:extLst>
                                      <a:ext uri="{FF2B5EF4-FFF2-40B4-BE49-F238E27FC236}">
                                        <a16:creationId xmlns:a16="http://schemas.microsoft.com/office/drawing/2014/main" id="{00000000-0008-0000-0300-0000FCC50200}"/>
                                      </a:ext>
                                    </a:extLst>
                                  </xdr:cNvPr>
                                  <xdr:cNvGrpSpPr/>
                                </xdr:nvGrpSpPr>
                                <xdr:grpSpPr>
                                  <a:xfrm>
                                    <a:off x="-1160143" y="-1229228"/>
                                    <a:ext cx="8459691" cy="7012114"/>
                                    <a:chOff x="-1160143" y="-1229228"/>
                                    <a:chExt cx="8459691" cy="7012114"/>
                                  </a:xfrm>
                                </xdr:grpSpPr>
                                <xdr:sp macro="" textlink="">
                                  <xdr:nvSpPr>
                                    <xdr:cNvPr id="181757" name="Text Box 54">
                                      <a:extLst>
                                        <a:ext uri="{FF2B5EF4-FFF2-40B4-BE49-F238E27FC236}">
                                          <a16:creationId xmlns:a16="http://schemas.microsoft.com/office/drawing/2014/main" id="{00000000-0008-0000-0300-0000FDC502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Alimentation en produits chimiques</a:t>
                                      </a:r>
                                    </a:p>
                                  </xdr:txBody>
                                </xdr:sp>
                                <xdr:grpSp>
                                  <xdr:nvGrpSpPr>
                                    <xdr:cNvPr id="181758" name="Groupe 181757">
                                      <a:extLst>
                                        <a:ext uri="{FF2B5EF4-FFF2-40B4-BE49-F238E27FC236}">
                                          <a16:creationId xmlns:a16="http://schemas.microsoft.com/office/drawing/2014/main" id="{00000000-0008-0000-0300-0000FEC50200}"/>
                                        </a:ext>
                                      </a:extLst>
                                    </xdr:cNvPr>
                                    <xdr:cNvGrpSpPr/>
                                  </xdr:nvGrpSpPr>
                                  <xdr:grpSpPr>
                                    <a:xfrm>
                                      <a:off x="-1160143" y="-1229228"/>
                                      <a:ext cx="8459691" cy="7012114"/>
                                      <a:chOff x="-1160143" y="-1229228"/>
                                      <a:chExt cx="8459691" cy="7012114"/>
                                    </a:xfrm>
                                  </xdr:grpSpPr>
                                  <xdr:cxnSp macro="">
                                    <xdr:nvCxnSpPr>
                                      <xdr:cNvPr id="181759" name="Connecteur droit avec flèche 181758">
                                        <a:extLst>
                                          <a:ext uri="{FF2B5EF4-FFF2-40B4-BE49-F238E27FC236}">
                                            <a16:creationId xmlns:a16="http://schemas.microsoft.com/office/drawing/2014/main" id="{00000000-0008-0000-0300-0000FFC50200}"/>
                                          </a:ext>
                                        </a:extLst>
                                      </xdr:cNvPr>
                                      <xdr:cNvCxnSpPr/>
                                    </xdr:nvCxnSpPr>
                                    <xdr:spPr>
                                      <a:xfrm flipH="1">
                                        <a:off x="1190616" y="3257982"/>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760" name="Connecteur droit avec flèche 181759">
                                        <a:extLst>
                                          <a:ext uri="{FF2B5EF4-FFF2-40B4-BE49-F238E27FC236}">
                                            <a16:creationId xmlns:a16="http://schemas.microsoft.com/office/drawing/2014/main" id="{00000000-0008-0000-0300-000000C60200}"/>
                                          </a:ext>
                                        </a:extLst>
                                      </xdr:cNvPr>
                                      <xdr:cNvCxnSpPr/>
                                    </xdr:nvCxnSpPr>
                                    <xdr:spPr>
                                      <a:xfrm flipH="1">
                                        <a:off x="1181100" y="3501191"/>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761" name="Connecteur droit avec flèche 181760">
                                        <a:extLst>
                                          <a:ext uri="{FF2B5EF4-FFF2-40B4-BE49-F238E27FC236}">
                                            <a16:creationId xmlns:a16="http://schemas.microsoft.com/office/drawing/2014/main" id="{00000000-0008-0000-0300-000001C602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762" name="Connecteur droit avec flèche 181761">
                                        <a:extLst>
                                          <a:ext uri="{FF2B5EF4-FFF2-40B4-BE49-F238E27FC236}">
                                            <a16:creationId xmlns:a16="http://schemas.microsoft.com/office/drawing/2014/main" id="{00000000-0008-0000-0300-000002C602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1763" name="Rectangle 181762">
                                        <a:extLst>
                                          <a:ext uri="{FF2B5EF4-FFF2-40B4-BE49-F238E27FC236}">
                                            <a16:creationId xmlns:a16="http://schemas.microsoft.com/office/drawing/2014/main" id="{00000000-0008-0000-0300-000003C602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rûleur</a:t>
                                        </a:r>
                                      </a:p>
                                    </xdr:txBody>
                                  </xdr:sp>
                                  <xdr:sp macro="" textlink="">
                                    <xdr:nvSpPr>
                                      <xdr:cNvPr id="181764" name="Oval 24">
                                        <a:extLst>
                                          <a:ext uri="{FF2B5EF4-FFF2-40B4-BE49-F238E27FC236}">
                                            <a16:creationId xmlns:a16="http://schemas.microsoft.com/office/drawing/2014/main" id="{00000000-0008-0000-0300-000004C602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765" name="Oval 25">
                                        <a:extLst>
                                          <a:ext uri="{FF2B5EF4-FFF2-40B4-BE49-F238E27FC236}">
                                            <a16:creationId xmlns:a16="http://schemas.microsoft.com/office/drawing/2014/main" id="{00000000-0008-0000-0300-000005C602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766" name="Group 26">
                                        <a:extLst>
                                          <a:ext uri="{FF2B5EF4-FFF2-40B4-BE49-F238E27FC236}">
                                            <a16:creationId xmlns:a16="http://schemas.microsoft.com/office/drawing/2014/main" id="{00000000-0008-0000-0300-000006C60200}"/>
                                          </a:ext>
                                        </a:extLst>
                                      </xdr:cNvPr>
                                      <xdr:cNvGrpSpPr>
                                        <a:grpSpLocks/>
                                      </xdr:cNvGrpSpPr>
                                    </xdr:nvGrpSpPr>
                                    <xdr:grpSpPr bwMode="auto">
                                      <a:xfrm>
                                        <a:off x="6815130" y="1978592"/>
                                        <a:ext cx="484418" cy="839432"/>
                                        <a:chOff x="6813732" y="1974449"/>
                                        <a:chExt cx="616" cy="975"/>
                                      </a:xfrm>
                                    </xdr:grpSpPr>
                                    <xdr:sp macro="" textlink="">
                                      <xdr:nvSpPr>
                                        <xdr:cNvPr id="181781" name="AutoShape 27">
                                          <a:extLst>
                                            <a:ext uri="{FF2B5EF4-FFF2-40B4-BE49-F238E27FC236}">
                                              <a16:creationId xmlns:a16="http://schemas.microsoft.com/office/drawing/2014/main" id="{00000000-0008-0000-0300-000015C60200}"/>
                                            </a:ext>
                                          </a:extLst>
                                        </xdr:cNvPr>
                                        <xdr:cNvSpPr>
                                          <a:spLocks noChangeArrowheads="1"/>
                                        </xdr:cNvSpPr>
                                      </xdr:nvSpPr>
                                      <xdr:spPr bwMode="auto">
                                        <a:xfrm rot="16200000">
                                          <a:off x="6813937" y="1974244"/>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782" name="Rectangle 181781">
                                          <a:extLst>
                                            <a:ext uri="{FF2B5EF4-FFF2-40B4-BE49-F238E27FC236}">
                                              <a16:creationId xmlns:a16="http://schemas.microsoft.com/office/drawing/2014/main" id="{00000000-0008-0000-0300-000016C60200}"/>
                                            </a:ext>
                                          </a:extLst>
                                        </xdr:cNvPr>
                                        <xdr:cNvSpPr>
                                          <a:spLocks noChangeArrowheads="1"/>
                                        </xdr:cNvSpPr>
                                      </xdr:nvSpPr>
                                      <xdr:spPr bwMode="auto">
                                        <a:xfrm>
                                          <a:off x="6813734" y="1974649"/>
                                          <a:ext cx="613" cy="585"/>
                                        </a:xfrm>
                                        <a:prstGeom prst="rect">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783" name="AutoShape 29">
                                          <a:extLst>
                                            <a:ext uri="{FF2B5EF4-FFF2-40B4-BE49-F238E27FC236}">
                                              <a16:creationId xmlns:a16="http://schemas.microsoft.com/office/drawing/2014/main" id="{00000000-0008-0000-0300-000017C60200}"/>
                                            </a:ext>
                                          </a:extLst>
                                        </xdr:cNvPr>
                                        <xdr:cNvSpPr>
                                          <a:spLocks noChangeArrowheads="1"/>
                                        </xdr:cNvSpPr>
                                      </xdr:nvSpPr>
                                      <xdr:spPr bwMode="auto">
                                        <a:xfrm rot="16200000" flipH="1" flipV="1">
                                          <a:off x="6813940" y="1975016"/>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181767" name="Line 43">
                                        <a:extLst>
                                          <a:ext uri="{FF2B5EF4-FFF2-40B4-BE49-F238E27FC236}">
                                            <a16:creationId xmlns:a16="http://schemas.microsoft.com/office/drawing/2014/main" id="{00000000-0008-0000-0300-000007C602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768" name="Line 44">
                                        <a:extLst>
                                          <a:ext uri="{FF2B5EF4-FFF2-40B4-BE49-F238E27FC236}">
                                            <a16:creationId xmlns:a16="http://schemas.microsoft.com/office/drawing/2014/main" id="{00000000-0008-0000-0300-000008C602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770" name="Line 59">
                                        <a:extLst>
                                          <a:ext uri="{FF2B5EF4-FFF2-40B4-BE49-F238E27FC236}">
                                            <a16:creationId xmlns:a16="http://schemas.microsoft.com/office/drawing/2014/main" id="{00000000-0008-0000-0300-00000AC602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771" name="AutoShape 73">
                                        <a:extLst>
                                          <a:ext uri="{FF2B5EF4-FFF2-40B4-BE49-F238E27FC236}">
                                            <a16:creationId xmlns:a16="http://schemas.microsoft.com/office/drawing/2014/main" id="{00000000-0008-0000-0300-00000BC60200}"/>
                                          </a:ext>
                                        </a:extLst>
                                      </xdr:cNvPr>
                                      <xdr:cNvCxnSpPr>
                                        <a:cxnSpLocks noChangeShapeType="1"/>
                                        <a:endCxn id="181804" idx="6"/>
                                      </xdr:cNvCxnSpPr>
                                    </xdr:nvCxnSpPr>
                                    <xdr:spPr bwMode="auto">
                                      <a:xfrm rot="10800000">
                                        <a:off x="-1160143" y="5020228"/>
                                        <a:ext cx="1071521" cy="762658"/>
                                      </a:xfrm>
                                      <a:prstGeom prst="bentConnector3">
                                        <a:avLst>
                                          <a:gd name="adj1" fmla="val 50000"/>
                                        </a:avLst>
                                      </a:prstGeom>
                                      <a:noFill/>
                                      <a:ln w="28575">
                                        <a:solidFill>
                                          <a:srgbClr val="000066"/>
                                        </a:solidFill>
                                        <a:miter lim="800000"/>
                                        <a:headEnd/>
                                        <a:tailEnd type="triangle" w="med" len="med"/>
                                      </a:ln>
                                    </xdr:spPr>
                                  </xdr:cxnSp>
                                  <xdr:cxnSp macro="">
                                    <xdr:nvCxnSpPr>
                                      <xdr:cNvPr id="181772" name="AutoShape 74">
                                        <a:extLst>
                                          <a:ext uri="{FF2B5EF4-FFF2-40B4-BE49-F238E27FC236}">
                                            <a16:creationId xmlns:a16="http://schemas.microsoft.com/office/drawing/2014/main" id="{00000000-0008-0000-0300-00000CC60200}"/>
                                          </a:ext>
                                        </a:extLst>
                                      </xdr:cNvPr>
                                      <xdr:cNvCxnSpPr>
                                        <a:cxnSpLocks noChangeShapeType="1"/>
                                        <a:stCxn id="181732" idx="3"/>
                                      </xdr:cNvCxnSpPr>
                                    </xdr:nvCxnSpPr>
                                    <xdr:spPr bwMode="auto">
                                      <a:xfrm rot="5400000">
                                        <a:off x="3229645" y="3149553"/>
                                        <a:ext cx="2248229" cy="1608855"/>
                                      </a:xfrm>
                                      <a:prstGeom prst="bentConnector3">
                                        <a:avLst>
                                          <a:gd name="adj1" fmla="val 100336"/>
                                        </a:avLst>
                                      </a:prstGeom>
                                      <a:noFill/>
                                      <a:ln w="28575">
                                        <a:solidFill>
                                          <a:srgbClr val="000066"/>
                                        </a:solidFill>
                                        <a:miter lim="800000"/>
                                        <a:headEnd/>
                                        <a:tailEnd type="triangle" w="med" len="med"/>
                                      </a:ln>
                                    </xdr:spPr>
                                  </xdr:cxnSp>
                                  <xdr:sp macro="" textlink="">
                                    <xdr:nvSpPr>
                                      <xdr:cNvPr id="181773" name="Rectangle 181772">
                                        <a:extLst>
                                          <a:ext uri="{FF2B5EF4-FFF2-40B4-BE49-F238E27FC236}">
                                            <a16:creationId xmlns:a16="http://schemas.microsoft.com/office/drawing/2014/main" id="{00000000-0008-0000-0300-00000DC602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a:solidFill>
                                              <a:srgbClr val="000066"/>
                                            </a:solidFill>
                                            <a:latin typeface="Arial" charset="0"/>
                                          </a:rPr>
                                          <a:t>Chaudière</a:t>
                                        </a:r>
                                        <a:r>
                                          <a:rPr lang="en-US" sz="1800" b="1" baseline="0">
                                            <a:solidFill>
                                              <a:srgbClr val="000066"/>
                                            </a:solidFill>
                                            <a:latin typeface="Arial" charset="0"/>
                                          </a:rPr>
                                          <a:t> 1</a:t>
                                        </a:r>
                                        <a:endParaRPr lang="en-US" sz="1800" b="1">
                                          <a:solidFill>
                                            <a:srgbClr val="000066"/>
                                          </a:solidFill>
                                          <a:latin typeface="Arial" charset="0"/>
                                        </a:endParaRPr>
                                      </a:p>
                                    </xdr:txBody>
                                  </xdr:sp>
                                  <xdr:sp macro="" textlink="">
                                    <xdr:nvSpPr>
                                      <xdr:cNvPr id="181774" name="Line 78">
                                        <a:extLst>
                                          <a:ext uri="{FF2B5EF4-FFF2-40B4-BE49-F238E27FC236}">
                                            <a16:creationId xmlns:a16="http://schemas.microsoft.com/office/drawing/2014/main" id="{00000000-0008-0000-0300-00000EC602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775" name="Nuage 181774">
                                        <a:extLst>
                                          <a:ext uri="{FF2B5EF4-FFF2-40B4-BE49-F238E27FC236}">
                                            <a16:creationId xmlns:a16="http://schemas.microsoft.com/office/drawing/2014/main" id="{00000000-0008-0000-0300-00000FC60200}"/>
                                          </a:ext>
                                        </a:extLst>
                                      </xdr:cNvPr>
                                      <xdr:cNvSpPr/>
                                    </xdr:nvSpPr>
                                    <xdr:spPr>
                                      <a:xfrm>
                                        <a:off x="2835577" y="-1229228"/>
                                        <a:ext cx="1349373" cy="739130"/>
                                      </a:xfrm>
                                      <a:prstGeom prst="cloud">
                                        <a:avLst/>
                                      </a:prstGeom>
                                      <a:solidFill>
                                        <a:schemeClr val="accent1">
                                          <a:lumMod val="20000"/>
                                          <a:lumOff val="80000"/>
                                        </a:schemeClr>
                                      </a:solidFill>
                                      <a:ln>
                                        <a:solidFill>
                                          <a:schemeClr val="accent1">
                                            <a:lumMod val="20000"/>
                                            <a:lumOff val="8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fr-FR"/>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fr-CA"/>
                                      </a:p>
                                    </xdr:txBody>
                                  </xdr:sp>
                                  <xdr:sp macro="" textlink="">
                                    <xdr:nvSpPr>
                                      <xdr:cNvPr id="181776" name="Text Box 61">
                                        <a:extLst>
                                          <a:ext uri="{FF2B5EF4-FFF2-40B4-BE49-F238E27FC236}">
                                            <a16:creationId xmlns:a16="http://schemas.microsoft.com/office/drawing/2014/main" id="{00000000-0008-0000-0300-000010C60200}"/>
                                          </a:ext>
                                        </a:extLst>
                                      </xdr:cNvPr>
                                      <xdr:cNvSpPr txBox="1">
                                        <a:spLocks noChangeArrowheads="1"/>
                                      </xdr:cNvSpPr>
                                    </xdr:nvSpPr>
                                    <xdr:spPr bwMode="auto">
                                      <a:xfrm>
                                        <a:off x="2814904" y="-1127460"/>
                                        <a:ext cx="1479603" cy="395388"/>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Eau chaude pour utilisation "Y"</a:t>
                                        </a:r>
                                      </a:p>
                                    </xdr:txBody>
                                  </xdr:sp>
                                  <xdr:cxnSp macro="">
                                    <xdr:nvCxnSpPr>
                                      <xdr:cNvPr id="181777" name="Connecteur droit avec flèche 181776">
                                        <a:extLst>
                                          <a:ext uri="{FF2B5EF4-FFF2-40B4-BE49-F238E27FC236}">
                                            <a16:creationId xmlns:a16="http://schemas.microsoft.com/office/drawing/2014/main" id="{00000000-0008-0000-0300-000011C60200}"/>
                                          </a:ext>
                                        </a:extLst>
                                      </xdr:cNvPr>
                                      <xdr:cNvCxnSpPr/>
                                    </xdr:nvCxnSpPr>
                                    <xdr:spPr>
                                      <a:xfrm>
                                        <a:off x="3713792" y="491971"/>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pic>
                                    <xdr:nvPicPr>
                                      <xdr:cNvPr id="181779" name="irc_mi">
                                        <a:extLst>
                                          <a:ext uri="{FF2B5EF4-FFF2-40B4-BE49-F238E27FC236}">
                                            <a16:creationId xmlns:a16="http://schemas.microsoft.com/office/drawing/2014/main" id="{00000000-0008-0000-0300-000013C602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sp macro="" textlink="">
                                    <xdr:nvSpPr>
                                      <xdr:cNvPr id="181780" name="Rectangle 181779">
                                        <a:extLst>
                                          <a:ext uri="{FF2B5EF4-FFF2-40B4-BE49-F238E27FC236}">
                                            <a16:creationId xmlns:a16="http://schemas.microsoft.com/office/drawing/2014/main" id="{00000000-0008-0000-0300-000014C60200}"/>
                                          </a:ext>
                                        </a:extLst>
                                      </xdr:cNvPr>
                                      <xdr:cNvSpPr>
                                        <a:spLocks noChangeArrowheads="1"/>
                                      </xdr:cNvSpPr>
                                    </xdr:nvSpPr>
                                    <xdr:spPr bwMode="auto">
                                      <a:xfrm>
                                        <a:off x="3097891" y="988801"/>
                                        <a:ext cx="271140" cy="2193976"/>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grpSp>
                            </xdr:grpSp>
                          </xdr:grpSp>
                        </xdr:grpSp>
                      </xdr:grpSp>
                      <xdr:sp macro="" textlink="">
                        <xdr:nvSpPr>
                          <xdr:cNvPr id="181747" name="Line 50">
                            <a:extLst>
                              <a:ext uri="{FF2B5EF4-FFF2-40B4-BE49-F238E27FC236}">
                                <a16:creationId xmlns:a16="http://schemas.microsoft.com/office/drawing/2014/main" id="{00000000-0008-0000-0300-0000F3C50200}"/>
                              </a:ext>
                            </a:extLst>
                          </xdr:cNvPr>
                          <xdr:cNvSpPr>
                            <a:spLocks noChangeShapeType="1"/>
                          </xdr:cNvSpPr>
                        </xdr:nvSpPr>
                        <xdr:spPr bwMode="auto">
                          <a:xfrm flipH="1" flipV="1">
                            <a:off x="5508582" y="2219415"/>
                            <a:ext cx="1470438" cy="12543"/>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181744" name="ZoneTexte 62">
                          <a:extLst>
                            <a:ext uri="{FF2B5EF4-FFF2-40B4-BE49-F238E27FC236}">
                              <a16:creationId xmlns:a16="http://schemas.microsoft.com/office/drawing/2014/main" id="{00000000-0008-0000-0300-0000F0C50200}"/>
                            </a:ext>
                          </a:extLst>
                        </xdr:cNvPr>
                        <xdr:cNvSpPr txBox="1"/>
                      </xdr:nvSpPr>
                      <xdr:spPr>
                        <a:xfrm>
                          <a:off x="5263515" y="257175"/>
                          <a:ext cx="1025338"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Perte par les</a:t>
                          </a:r>
                          <a:r>
                            <a:rPr lang="fr-CA" sz="1100" baseline="0">
                              <a:latin typeface="+mn-lt"/>
                              <a:cs typeface="Arial" pitchFamily="34" charset="0"/>
                            </a:rPr>
                            <a:t> fumées</a:t>
                          </a:r>
                          <a:endParaRPr lang="fr-CA" sz="1100">
                            <a:latin typeface="+mn-lt"/>
                            <a:cs typeface="Arial" pitchFamily="34" charset="0"/>
                          </a:endParaRPr>
                        </a:p>
                      </xdr:txBody>
                    </xdr:sp>
                  </xdr:grpSp>
                </xdr:grpSp>
              </xdr:grpSp>
            </xdr:grpSp>
            <xdr:cxnSp macro="">
              <xdr:nvCxnSpPr>
                <xdr:cNvPr id="181734" name="AutoShape 73">
                  <a:extLst>
                    <a:ext uri="{FF2B5EF4-FFF2-40B4-BE49-F238E27FC236}">
                      <a16:creationId xmlns:a16="http://schemas.microsoft.com/office/drawing/2014/main" id="{00000000-0008-0000-0300-0000E6C50200}"/>
                    </a:ext>
                  </a:extLst>
                </xdr:cNvPr>
                <xdr:cNvCxnSpPr>
                  <a:cxnSpLocks noChangeShapeType="1"/>
                </xdr:cNvCxnSpPr>
              </xdr:nvCxnSpPr>
              <xdr:spPr bwMode="auto">
                <a:xfrm rot="10800000" flipV="1">
                  <a:off x="4384952" y="4625148"/>
                  <a:ext cx="5315409" cy="614904"/>
                </a:xfrm>
                <a:prstGeom prst="bentConnector3">
                  <a:avLst>
                    <a:gd name="adj1" fmla="val 422"/>
                  </a:avLst>
                </a:prstGeom>
                <a:noFill/>
                <a:ln w="28575">
                  <a:solidFill>
                    <a:srgbClr val="000066"/>
                  </a:solidFill>
                  <a:miter lim="800000"/>
                  <a:headEnd/>
                  <a:tailEnd type="none" w="med" len="med"/>
                </a:ln>
              </xdr:spPr>
            </xdr:cxnSp>
          </xdr:grpSp>
          <xdr:sp macro="" textlink="">
            <xdr:nvSpPr>
              <xdr:cNvPr id="181729" name="Line 13">
                <a:extLst>
                  <a:ext uri="{FF2B5EF4-FFF2-40B4-BE49-F238E27FC236}">
                    <a16:creationId xmlns:a16="http://schemas.microsoft.com/office/drawing/2014/main" id="{00000000-0008-0000-0300-0000E1C50200}"/>
                  </a:ext>
                </a:extLst>
              </xdr:cNvPr>
              <xdr:cNvSpPr>
                <a:spLocks noChangeShapeType="1"/>
              </xdr:cNvSpPr>
            </xdr:nvSpPr>
            <xdr:spPr bwMode="auto">
              <a:xfrm rot="5400000">
                <a:off x="4799994" y="-2081926"/>
                <a:ext cx="3687" cy="5508000"/>
              </a:xfrm>
              <a:prstGeom prst="line">
                <a:avLst/>
              </a:prstGeom>
              <a:noFill/>
              <a:ln w="76200">
                <a:solidFill>
                  <a:srgbClr val="000066"/>
                </a:solidFill>
                <a:round/>
                <a:headEnd type="triangl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730" name="AutoShape 27">
                <a:extLst>
                  <a:ext uri="{FF2B5EF4-FFF2-40B4-BE49-F238E27FC236}">
                    <a16:creationId xmlns:a16="http://schemas.microsoft.com/office/drawing/2014/main" id="{00000000-0008-0000-0300-0000E2C50200}"/>
                  </a:ext>
                </a:extLst>
              </xdr:cNvPr>
              <xdr:cNvSpPr>
                <a:spLocks noChangeArrowheads="1"/>
              </xdr:cNvSpPr>
            </xdr:nvSpPr>
            <xdr:spPr bwMode="auto">
              <a:xfrm rot="16200000">
                <a:off x="9903843" y="2921773"/>
                <a:ext cx="149556" cy="484146"/>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731" name="Rectangle 181730">
                <a:extLst>
                  <a:ext uri="{FF2B5EF4-FFF2-40B4-BE49-F238E27FC236}">
                    <a16:creationId xmlns:a16="http://schemas.microsoft.com/office/drawing/2014/main" id="{00000000-0008-0000-0300-0000E3C50200}"/>
                  </a:ext>
                </a:extLst>
              </xdr:cNvPr>
              <xdr:cNvSpPr>
                <a:spLocks noChangeArrowheads="1"/>
              </xdr:cNvSpPr>
            </xdr:nvSpPr>
            <xdr:spPr bwMode="auto">
              <a:xfrm>
                <a:off x="9734968" y="3236414"/>
                <a:ext cx="484146" cy="430988"/>
              </a:xfrm>
              <a:prstGeom prst="rect">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732" name="AutoShape 29">
                <a:extLst>
                  <a:ext uri="{FF2B5EF4-FFF2-40B4-BE49-F238E27FC236}">
                    <a16:creationId xmlns:a16="http://schemas.microsoft.com/office/drawing/2014/main" id="{00000000-0008-0000-0300-0000E4C50200}"/>
                  </a:ext>
                </a:extLst>
              </xdr:cNvPr>
              <xdr:cNvSpPr>
                <a:spLocks noChangeArrowheads="1"/>
              </xdr:cNvSpPr>
            </xdr:nvSpPr>
            <xdr:spPr bwMode="auto">
              <a:xfrm rot="16200000" flipH="1" flipV="1">
                <a:off x="9903053" y="3489793"/>
                <a:ext cx="149556" cy="484146"/>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181724" name="Text Box 53">
              <a:extLst>
                <a:ext uri="{FF2B5EF4-FFF2-40B4-BE49-F238E27FC236}">
                  <a16:creationId xmlns:a16="http://schemas.microsoft.com/office/drawing/2014/main" id="{00000000-0008-0000-0300-0000DCC50200}"/>
                </a:ext>
              </a:extLst>
            </xdr:cNvPr>
            <xdr:cNvSpPr txBox="1">
              <a:spLocks noChangeArrowheads="1"/>
            </xdr:cNvSpPr>
          </xdr:nvSpPr>
          <xdr:spPr bwMode="auto">
            <a:xfrm>
              <a:off x="9287064" y="2906448"/>
              <a:ext cx="983566" cy="23094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50" b="1">
                  <a:solidFill>
                    <a:srgbClr val="000066"/>
                  </a:solidFill>
                  <a:latin typeface="Arial" charset="0"/>
                </a:rPr>
                <a:t>Réservoir</a:t>
              </a:r>
            </a:p>
          </xdr:txBody>
        </xdr:sp>
        <xdr:sp macro="" textlink="">
          <xdr:nvSpPr>
            <xdr:cNvPr id="181725" name="Rectangle 181724">
              <a:extLst>
                <a:ext uri="{FF2B5EF4-FFF2-40B4-BE49-F238E27FC236}">
                  <a16:creationId xmlns:a16="http://schemas.microsoft.com/office/drawing/2014/main" id="{00000000-0008-0000-0300-0000DDC50200}"/>
                </a:ext>
              </a:extLst>
            </xdr:cNvPr>
            <xdr:cNvSpPr/>
          </xdr:nvSpPr>
          <xdr:spPr>
            <a:xfrm>
              <a:off x="369869" y="259603"/>
              <a:ext cx="11753637" cy="6338794"/>
            </a:xfrm>
            <a:prstGeom prst="rect">
              <a:avLst/>
            </a:prstGeom>
            <a:noFill/>
            <a:ln>
              <a:solidFill>
                <a:srgbClr val="FF0000"/>
              </a:solidFill>
              <a:prstDash val="sysDash"/>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t"/>
            <a:lstStyle>
              <a:defPPr>
                <a:defRPr lang="fr-FR"/>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l"/>
              <a:endParaRPr lang="fr-CA" sz="1100"/>
            </a:p>
          </xdr:txBody>
        </xdr:sp>
        <xdr:sp macro="" textlink="">
          <xdr:nvSpPr>
            <xdr:cNvPr id="181726" name="ZoneTexte 26">
              <a:extLst>
                <a:ext uri="{FF2B5EF4-FFF2-40B4-BE49-F238E27FC236}">
                  <a16:creationId xmlns:a16="http://schemas.microsoft.com/office/drawing/2014/main" id="{00000000-0008-0000-0300-0000DEC50200}"/>
                </a:ext>
              </a:extLst>
            </xdr:cNvPr>
            <xdr:cNvSpPr txBox="1"/>
          </xdr:nvSpPr>
          <xdr:spPr>
            <a:xfrm>
              <a:off x="326094" y="300552"/>
              <a:ext cx="2461673" cy="2342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fr-FR"/>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r>
                <a:rPr lang="fr-CA" sz="1100">
                  <a:solidFill>
                    <a:srgbClr val="FF0000"/>
                  </a:solidFill>
                </a:rPr>
                <a:t>RÉSEAU D'EAU CHAUDE</a:t>
              </a:r>
              <a:r>
                <a:rPr lang="fr-CA" sz="1100" baseline="0">
                  <a:solidFill>
                    <a:srgbClr val="FF0000"/>
                  </a:solidFill>
                </a:rPr>
                <a:t> </a:t>
              </a:r>
              <a:r>
                <a:rPr lang="fr-CA" sz="1100">
                  <a:solidFill>
                    <a:srgbClr val="FF0000"/>
                  </a:solidFill>
                </a:rPr>
                <a:t>Nº2</a:t>
              </a:r>
            </a:p>
          </xdr:txBody>
        </xdr:sp>
      </xdr:grpSp>
      <xdr:sp macro="" textlink="">
        <xdr:nvSpPr>
          <xdr:cNvPr id="181722" name="Line 59">
            <a:extLst>
              <a:ext uri="{FF2B5EF4-FFF2-40B4-BE49-F238E27FC236}">
                <a16:creationId xmlns:a16="http://schemas.microsoft.com/office/drawing/2014/main" id="{00000000-0008-0000-0300-0000DAC50200}"/>
              </a:ext>
            </a:extLst>
          </xdr:cNvPr>
          <xdr:cNvSpPr>
            <a:spLocks noChangeShapeType="1"/>
          </xdr:cNvSpPr>
        </xdr:nvSpPr>
        <xdr:spPr bwMode="auto">
          <a:xfrm>
            <a:off x="11890375" y="10366375"/>
            <a:ext cx="0" cy="30809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clientData/>
  </xdr:twoCellAnchor>
  <xdr:twoCellAnchor editAs="oneCell">
    <xdr:from>
      <xdr:col>5</xdr:col>
      <xdr:colOff>976314</xdr:colOff>
      <xdr:row>32</xdr:row>
      <xdr:rowOff>47625</xdr:rowOff>
    </xdr:from>
    <xdr:to>
      <xdr:col>9</xdr:col>
      <xdr:colOff>308683</xdr:colOff>
      <xdr:row>34</xdr:row>
      <xdr:rowOff>9482</xdr:rowOff>
    </xdr:to>
    <xdr:pic>
      <xdr:nvPicPr>
        <xdr:cNvPr id="12" name="Image 11">
          <a:extLst>
            <a:ext uri="{FF2B5EF4-FFF2-40B4-BE49-F238E27FC236}">
              <a16:creationId xmlns:a16="http://schemas.microsoft.com/office/drawing/2014/main" id="{00000000-0008-0000-0300-00000C000000}"/>
            </a:ext>
          </a:extLst>
        </xdr:cNvPr>
        <xdr:cNvPicPr>
          <a:picLocks noChangeAspect="1"/>
        </xdr:cNvPicPr>
      </xdr:nvPicPr>
      <xdr:blipFill>
        <a:blip xmlns:r="http://schemas.openxmlformats.org/officeDocument/2006/relationships" r:embed="rId5"/>
        <a:stretch>
          <a:fillRect/>
        </a:stretch>
      </xdr:blipFill>
      <xdr:spPr>
        <a:xfrm>
          <a:off x="5500689" y="6631781"/>
          <a:ext cx="7047619" cy="34285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0</xdr:col>
      <xdr:colOff>542925</xdr:colOff>
      <xdr:row>0</xdr:row>
      <xdr:rowOff>0</xdr:rowOff>
    </xdr:from>
    <xdr:to>
      <xdr:col>14</xdr:col>
      <xdr:colOff>40943</xdr:colOff>
      <xdr:row>3</xdr:row>
      <xdr:rowOff>37601</xdr:rowOff>
    </xdr:to>
    <xdr:pic>
      <xdr:nvPicPr>
        <xdr:cNvPr id="2" name="Image 1" descr="https://www.energir.com/~/media/Files/Corporatif/Logos/Energir_2C_PNG.png">
          <a:extLst>
            <a:ext uri="{FF2B5EF4-FFF2-40B4-BE49-F238E27FC236}">
              <a16:creationId xmlns:a16="http://schemas.microsoft.com/office/drawing/2014/main" id="{00000000-0008-0000-04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372725" y="0"/>
          <a:ext cx="2193593" cy="76150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3</xdr:col>
          <xdr:colOff>107950</xdr:colOff>
          <xdr:row>32</xdr:row>
          <xdr:rowOff>76200</xdr:rowOff>
        </xdr:from>
        <xdr:to>
          <xdr:col>3</xdr:col>
          <xdr:colOff>368300</xdr:colOff>
          <xdr:row>36</xdr:row>
          <xdr:rowOff>25400</xdr:rowOff>
        </xdr:to>
        <xdr:sp macro="" textlink="">
          <xdr:nvSpPr>
            <xdr:cNvPr id="203795" name="Check Box 19" hidden="1">
              <a:extLst>
                <a:ext uri="{63B3BB69-23CF-44E3-9099-C40C66FF867C}">
                  <a14:compatExt spid="_x0000_s203795"/>
                </a:ext>
                <a:ext uri="{FF2B5EF4-FFF2-40B4-BE49-F238E27FC236}">
                  <a16:creationId xmlns:a16="http://schemas.microsoft.com/office/drawing/2014/main" id="{00000000-0008-0000-0400-0000131C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oneCellAnchor>
    <xdr:from>
      <xdr:col>2</xdr:col>
      <xdr:colOff>180975</xdr:colOff>
      <xdr:row>160</xdr:row>
      <xdr:rowOff>47625</xdr:rowOff>
    </xdr:from>
    <xdr:ext cx="274321" cy="291466"/>
    <xdr:pic>
      <xdr:nvPicPr>
        <xdr:cNvPr id="3" name="Graphique 2" descr="Avertissement avec un remplissage uni">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600075" y="27165300"/>
          <a:ext cx="274321" cy="291466"/>
        </a:xfrm>
        <a:prstGeom prst="rect">
          <a:avLst/>
        </a:prstGeom>
      </xdr:spPr>
    </xdr:pic>
    <xdr:clientData/>
  </xdr:oneCellAnchor>
  <mc:AlternateContent xmlns:mc="http://schemas.openxmlformats.org/markup-compatibility/2006">
    <mc:Choice xmlns:a14="http://schemas.microsoft.com/office/drawing/2010/main" Requires="a14">
      <xdr:twoCellAnchor editAs="oneCell">
        <xdr:from>
          <xdr:col>3</xdr:col>
          <xdr:colOff>76200</xdr:colOff>
          <xdr:row>123</xdr:row>
          <xdr:rowOff>0</xdr:rowOff>
        </xdr:from>
        <xdr:to>
          <xdr:col>3</xdr:col>
          <xdr:colOff>336550</xdr:colOff>
          <xdr:row>124</xdr:row>
          <xdr:rowOff>25400</xdr:rowOff>
        </xdr:to>
        <xdr:sp macro="" textlink="">
          <xdr:nvSpPr>
            <xdr:cNvPr id="203807" name="Check Box 31" hidden="1">
              <a:extLst>
                <a:ext uri="{63B3BB69-23CF-44E3-9099-C40C66FF867C}">
                  <a14:compatExt spid="_x0000_s203807"/>
                </a:ext>
                <a:ext uri="{FF2B5EF4-FFF2-40B4-BE49-F238E27FC236}">
                  <a16:creationId xmlns:a16="http://schemas.microsoft.com/office/drawing/2014/main" id="{00000000-0008-0000-0400-00001F1C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9</xdr:col>
      <xdr:colOff>171450</xdr:colOff>
      <xdr:row>43</xdr:row>
      <xdr:rowOff>0</xdr:rowOff>
    </xdr:from>
    <xdr:to>
      <xdr:col>12</xdr:col>
      <xdr:colOff>288086</xdr:colOff>
      <xdr:row>63</xdr:row>
      <xdr:rowOff>199486</xdr:rowOff>
    </xdr:to>
    <xdr:sp macro="" textlink="">
      <xdr:nvSpPr>
        <xdr:cNvPr id="4" name="Rectangle 3">
          <a:extLst>
            <a:ext uri="{FF2B5EF4-FFF2-40B4-BE49-F238E27FC236}">
              <a16:creationId xmlns:a16="http://schemas.microsoft.com/office/drawing/2014/main" id="{00000000-0008-0000-0400-000004000000}"/>
            </a:ext>
          </a:extLst>
        </xdr:cNvPr>
        <xdr:cNvSpPr/>
      </xdr:nvSpPr>
      <xdr:spPr>
        <a:xfrm>
          <a:off x="11125200" y="6572250"/>
          <a:ext cx="3174161" cy="4790536"/>
        </a:xfrm>
        <a:prstGeom prst="rect">
          <a:avLst/>
        </a:prstGeom>
        <a:solidFill>
          <a:sysClr val="window" lastClr="FFFFFF"/>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CA" sz="1100"/>
        </a:p>
      </xdr:txBody>
    </xdr:sp>
    <xdr:clientData/>
  </xdr:twoCellAnchor>
  <xdr:twoCellAnchor editAs="oneCell">
    <xdr:from>
      <xdr:col>10</xdr:col>
      <xdr:colOff>428265</xdr:colOff>
      <xdr:row>43</xdr:row>
      <xdr:rowOff>576891</xdr:rowOff>
    </xdr:from>
    <xdr:to>
      <xdr:col>11</xdr:col>
      <xdr:colOff>858508</xdr:colOff>
      <xdr:row>50</xdr:row>
      <xdr:rowOff>95372</xdr:rowOff>
    </xdr:to>
    <xdr:pic>
      <xdr:nvPicPr>
        <xdr:cNvPr id="5" name="Image 4">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4"/>
        <a:stretch>
          <a:fillRect/>
        </a:stretch>
      </xdr:blipFill>
      <xdr:spPr>
        <a:xfrm>
          <a:off x="12744090" y="6663366"/>
          <a:ext cx="1411318" cy="1753046"/>
        </a:xfrm>
        <a:prstGeom prst="rect">
          <a:avLst/>
        </a:prstGeom>
      </xdr:spPr>
    </xdr:pic>
    <xdr:clientData/>
  </xdr:twoCellAnchor>
  <xdr:twoCellAnchor>
    <xdr:from>
      <xdr:col>10</xdr:col>
      <xdr:colOff>771165</xdr:colOff>
      <xdr:row>50</xdr:row>
      <xdr:rowOff>64876</xdr:rowOff>
    </xdr:from>
    <xdr:to>
      <xdr:col>10</xdr:col>
      <xdr:colOff>771165</xdr:colOff>
      <xdr:row>52</xdr:row>
      <xdr:rowOff>163720</xdr:rowOff>
    </xdr:to>
    <xdr:cxnSp macro="">
      <xdr:nvCxnSpPr>
        <xdr:cNvPr id="7" name="Connecteur droit avec flèche 6">
          <a:extLst>
            <a:ext uri="{FF2B5EF4-FFF2-40B4-BE49-F238E27FC236}">
              <a16:creationId xmlns:a16="http://schemas.microsoft.com/office/drawing/2014/main" id="{00000000-0008-0000-0400-000007000000}"/>
            </a:ext>
          </a:extLst>
        </xdr:cNvPr>
        <xdr:cNvCxnSpPr/>
      </xdr:nvCxnSpPr>
      <xdr:spPr>
        <a:xfrm flipV="1">
          <a:off x="12705990" y="8751676"/>
          <a:ext cx="0" cy="479844"/>
        </a:xfrm>
        <a:prstGeom prst="straightConnector1">
          <a:avLst/>
        </a:prstGeom>
        <a:ln>
          <a:solidFill>
            <a:srgbClr val="00206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9</xdr:col>
      <xdr:colOff>521898</xdr:colOff>
      <xdr:row>52</xdr:row>
      <xdr:rowOff>154195</xdr:rowOff>
    </xdr:from>
    <xdr:to>
      <xdr:col>12</xdr:col>
      <xdr:colOff>1244</xdr:colOff>
      <xdr:row>61</xdr:row>
      <xdr:rowOff>132633</xdr:rowOff>
    </xdr:to>
    <xdr:pic>
      <xdr:nvPicPr>
        <xdr:cNvPr id="8" name="Image 7">
          <a:extLst>
            <a:ext uri="{FF2B5EF4-FFF2-40B4-BE49-F238E27FC236}">
              <a16:creationId xmlns:a16="http://schemas.microsoft.com/office/drawing/2014/main" id="{00000000-0008-0000-0400-000008000000}"/>
            </a:ext>
          </a:extLst>
        </xdr:cNvPr>
        <xdr:cNvPicPr>
          <a:picLocks noChangeAspect="1"/>
        </xdr:cNvPicPr>
      </xdr:nvPicPr>
      <xdr:blipFill>
        <a:blip xmlns:r="http://schemas.openxmlformats.org/officeDocument/2006/relationships" r:embed="rId5"/>
        <a:stretch>
          <a:fillRect/>
        </a:stretch>
      </xdr:blipFill>
      <xdr:spPr>
        <a:xfrm>
          <a:off x="11475648" y="9221995"/>
          <a:ext cx="2536871" cy="1692937"/>
        </a:xfrm>
        <a:prstGeom prst="rect">
          <a:avLst/>
        </a:prstGeom>
      </xdr:spPr>
    </xdr:pic>
    <xdr:clientData/>
  </xdr:twoCellAnchor>
  <xdr:twoCellAnchor>
    <xdr:from>
      <xdr:col>9</xdr:col>
      <xdr:colOff>962204</xdr:colOff>
      <xdr:row>43</xdr:row>
      <xdr:rowOff>154557</xdr:rowOff>
    </xdr:from>
    <xdr:to>
      <xdr:col>11</xdr:col>
      <xdr:colOff>629728</xdr:colOff>
      <xdr:row>43</xdr:row>
      <xdr:rowOff>433118</xdr:rowOff>
    </xdr:to>
    <xdr:sp macro="" textlink="">
      <xdr:nvSpPr>
        <xdr:cNvPr id="9" name="ZoneTexte 8">
          <a:extLst>
            <a:ext uri="{FF2B5EF4-FFF2-40B4-BE49-F238E27FC236}">
              <a16:creationId xmlns:a16="http://schemas.microsoft.com/office/drawing/2014/main" id="{00000000-0008-0000-0400-000009000000}"/>
            </a:ext>
          </a:extLst>
        </xdr:cNvPr>
        <xdr:cNvSpPr txBox="1"/>
      </xdr:nvSpPr>
      <xdr:spPr>
        <a:xfrm>
          <a:off x="11915954" y="6726807"/>
          <a:ext cx="1629674" cy="2785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CA" sz="1100" b="1">
              <a:solidFill>
                <a:srgbClr val="002060"/>
              </a:solidFill>
            </a:rPr>
            <a:t>Schéma</a:t>
          </a:r>
          <a:r>
            <a:rPr lang="fr-CA" sz="1100" b="1" baseline="0">
              <a:solidFill>
                <a:srgbClr val="002060"/>
              </a:solidFill>
            </a:rPr>
            <a:t> -</a:t>
          </a:r>
          <a:r>
            <a:rPr lang="fr-CA" sz="1100" b="1">
              <a:solidFill>
                <a:srgbClr val="002060"/>
              </a:solidFill>
            </a:rPr>
            <a:t> Diamètre NPS</a:t>
          </a: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12</xdr:col>
      <xdr:colOff>694765</xdr:colOff>
      <xdr:row>0</xdr:row>
      <xdr:rowOff>0</xdr:rowOff>
    </xdr:from>
    <xdr:to>
      <xdr:col>24</xdr:col>
      <xdr:colOff>287473</xdr:colOff>
      <xdr:row>3</xdr:row>
      <xdr:rowOff>58930</xdr:rowOff>
    </xdr:to>
    <xdr:pic>
      <xdr:nvPicPr>
        <xdr:cNvPr id="2" name="Image 1" descr="https://www.energir.com/~/media/Files/Corporatif/Logos/Energir_2C_PNG.png">
          <a:extLst>
            <a:ext uri="{FF2B5EF4-FFF2-40B4-BE49-F238E27FC236}">
              <a16:creationId xmlns:a16="http://schemas.microsoft.com/office/drawing/2014/main" id="{00000000-0008-0000-05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372290" y="0"/>
          <a:ext cx="2183508" cy="768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2</xdr:col>
          <xdr:colOff>139700</xdr:colOff>
          <xdr:row>37</xdr:row>
          <xdr:rowOff>25400</xdr:rowOff>
        </xdr:from>
        <xdr:to>
          <xdr:col>2</xdr:col>
          <xdr:colOff>406400</xdr:colOff>
          <xdr:row>37</xdr:row>
          <xdr:rowOff>330200</xdr:rowOff>
        </xdr:to>
        <xdr:sp macro="" textlink="">
          <xdr:nvSpPr>
            <xdr:cNvPr id="204842" name="Check Box 42" hidden="1">
              <a:extLst>
                <a:ext uri="{63B3BB69-23CF-44E3-9099-C40C66FF867C}">
                  <a14:compatExt spid="_x0000_s204842"/>
                </a:ext>
                <a:ext uri="{FF2B5EF4-FFF2-40B4-BE49-F238E27FC236}">
                  <a16:creationId xmlns:a16="http://schemas.microsoft.com/office/drawing/2014/main" id="{00000000-0008-0000-0500-00002A20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oneCellAnchor>
    <xdr:from>
      <xdr:col>2</xdr:col>
      <xdr:colOff>257175</xdr:colOff>
      <xdr:row>93</xdr:row>
      <xdr:rowOff>28575</xdr:rowOff>
    </xdr:from>
    <xdr:ext cx="274321" cy="291466"/>
    <xdr:pic>
      <xdr:nvPicPr>
        <xdr:cNvPr id="3" name="Graphique 2" descr="Avertissement avec un remplissage uni">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676275" y="30099000"/>
          <a:ext cx="274321" cy="291466"/>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oneCellAnchor>
    <xdr:from>
      <xdr:col>2</xdr:col>
      <xdr:colOff>142876</xdr:colOff>
      <xdr:row>18</xdr:row>
      <xdr:rowOff>28574</xdr:rowOff>
    </xdr:from>
    <xdr:ext cx="274321" cy="291466"/>
    <xdr:pic>
      <xdr:nvPicPr>
        <xdr:cNvPr id="5" name="Graphique 4" descr="Avertissement avec un remplissage uni">
          <a:extLst>
            <a:ext uri="{FF2B5EF4-FFF2-40B4-BE49-F238E27FC236}">
              <a16:creationId xmlns:a16="http://schemas.microsoft.com/office/drawing/2014/main" id="{00000000-0008-0000-06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57226" y="2409824"/>
          <a:ext cx="274321" cy="291466"/>
        </a:xfrm>
        <a:prstGeom prst="rect">
          <a:avLst/>
        </a:prstGeom>
      </xdr:spPr>
    </xdr:pic>
    <xdr:clientData/>
  </xdr:oneCellAnchor>
  <xdr:twoCellAnchor editAs="oneCell">
    <xdr:from>
      <xdr:col>7</xdr:col>
      <xdr:colOff>1114425</xdr:colOff>
      <xdr:row>0</xdr:row>
      <xdr:rowOff>28575</xdr:rowOff>
    </xdr:from>
    <xdr:to>
      <xdr:col>10</xdr:col>
      <xdr:colOff>21333</xdr:colOff>
      <xdr:row>3</xdr:row>
      <xdr:rowOff>66550</xdr:rowOff>
    </xdr:to>
    <xdr:pic>
      <xdr:nvPicPr>
        <xdr:cNvPr id="3" name="Image 2" descr="https://www.energir.com/~/media/Files/Corporatif/Logos/Energir_2C_PNG.png">
          <a:extLst>
            <a:ext uri="{FF2B5EF4-FFF2-40B4-BE49-F238E27FC236}">
              <a16:creationId xmlns:a16="http://schemas.microsoft.com/office/drawing/2014/main" id="{00000000-0008-0000-0600-000003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1763375" y="28575"/>
          <a:ext cx="2183508" cy="768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1</xdr:col>
          <xdr:colOff>190500</xdr:colOff>
          <xdr:row>80</xdr:row>
          <xdr:rowOff>0</xdr:rowOff>
        </xdr:from>
        <xdr:to>
          <xdr:col>2</xdr:col>
          <xdr:colOff>1054100</xdr:colOff>
          <xdr:row>81</xdr:row>
          <xdr:rowOff>0</xdr:rowOff>
        </xdr:to>
        <xdr:sp macro="" textlink="">
          <xdr:nvSpPr>
            <xdr:cNvPr id="205829" name="Check Box 5" hidden="1">
              <a:extLst>
                <a:ext uri="{63B3BB69-23CF-44E3-9099-C40C66FF867C}">
                  <a14:compatExt spid="_x0000_s205829"/>
                </a:ext>
                <a:ext uri="{FF2B5EF4-FFF2-40B4-BE49-F238E27FC236}">
                  <a16:creationId xmlns:a16="http://schemas.microsoft.com/office/drawing/2014/main" id="{00000000-0008-0000-0600-000005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0</xdr:colOff>
          <xdr:row>82</xdr:row>
          <xdr:rowOff>0</xdr:rowOff>
        </xdr:from>
        <xdr:to>
          <xdr:col>2</xdr:col>
          <xdr:colOff>1054100</xdr:colOff>
          <xdr:row>83</xdr:row>
          <xdr:rowOff>0</xdr:rowOff>
        </xdr:to>
        <xdr:sp macro="" textlink="">
          <xdr:nvSpPr>
            <xdr:cNvPr id="205830" name="Check Box 6" hidden="1">
              <a:extLst>
                <a:ext uri="{63B3BB69-23CF-44E3-9099-C40C66FF867C}">
                  <a14:compatExt spid="_x0000_s205830"/>
                </a:ext>
                <a:ext uri="{FF2B5EF4-FFF2-40B4-BE49-F238E27FC236}">
                  <a16:creationId xmlns:a16="http://schemas.microsoft.com/office/drawing/2014/main" id="{00000000-0008-0000-0600-000006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4150</xdr:colOff>
          <xdr:row>76</xdr:row>
          <xdr:rowOff>0</xdr:rowOff>
        </xdr:from>
        <xdr:to>
          <xdr:col>2</xdr:col>
          <xdr:colOff>1054100</xdr:colOff>
          <xdr:row>77</xdr:row>
          <xdr:rowOff>25400</xdr:rowOff>
        </xdr:to>
        <xdr:sp macro="" textlink="">
          <xdr:nvSpPr>
            <xdr:cNvPr id="205831" name="Check Box 7" hidden="1">
              <a:extLst>
                <a:ext uri="{63B3BB69-23CF-44E3-9099-C40C66FF867C}">
                  <a14:compatExt spid="_x0000_s205831"/>
                </a:ext>
                <a:ext uri="{FF2B5EF4-FFF2-40B4-BE49-F238E27FC236}">
                  <a16:creationId xmlns:a16="http://schemas.microsoft.com/office/drawing/2014/main" id="{00000000-0008-0000-0600-000007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0</xdr:colOff>
          <xdr:row>78</xdr:row>
          <xdr:rowOff>0</xdr:rowOff>
        </xdr:from>
        <xdr:to>
          <xdr:col>2</xdr:col>
          <xdr:colOff>1054100</xdr:colOff>
          <xdr:row>79</xdr:row>
          <xdr:rowOff>0</xdr:rowOff>
        </xdr:to>
        <xdr:sp macro="" textlink="">
          <xdr:nvSpPr>
            <xdr:cNvPr id="205832" name="Check Box 8" hidden="1">
              <a:extLst>
                <a:ext uri="{63B3BB69-23CF-44E3-9099-C40C66FF867C}">
                  <a14:compatExt spid="_x0000_s205832"/>
                </a:ext>
                <a:ext uri="{FF2B5EF4-FFF2-40B4-BE49-F238E27FC236}">
                  <a16:creationId xmlns:a16="http://schemas.microsoft.com/office/drawing/2014/main" id="{00000000-0008-0000-0600-000008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4150</xdr:colOff>
          <xdr:row>74</xdr:row>
          <xdr:rowOff>0</xdr:rowOff>
        </xdr:from>
        <xdr:to>
          <xdr:col>2</xdr:col>
          <xdr:colOff>1054100</xdr:colOff>
          <xdr:row>75</xdr:row>
          <xdr:rowOff>25400</xdr:rowOff>
        </xdr:to>
        <xdr:sp macro="" textlink="">
          <xdr:nvSpPr>
            <xdr:cNvPr id="205834" name="Check Box 10" hidden="1">
              <a:extLst>
                <a:ext uri="{63B3BB69-23CF-44E3-9099-C40C66FF867C}">
                  <a14:compatExt spid="_x0000_s205834"/>
                </a:ext>
                <a:ext uri="{FF2B5EF4-FFF2-40B4-BE49-F238E27FC236}">
                  <a16:creationId xmlns:a16="http://schemas.microsoft.com/office/drawing/2014/main" id="{00000000-0008-0000-0600-00000A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15900</xdr:colOff>
          <xdr:row>85</xdr:row>
          <xdr:rowOff>63500</xdr:rowOff>
        </xdr:from>
        <xdr:to>
          <xdr:col>2</xdr:col>
          <xdr:colOff>984250</xdr:colOff>
          <xdr:row>86</xdr:row>
          <xdr:rowOff>184150</xdr:rowOff>
        </xdr:to>
        <xdr:sp macro="" textlink="">
          <xdr:nvSpPr>
            <xdr:cNvPr id="205837" name="Check Box 13" hidden="1">
              <a:extLst>
                <a:ext uri="{63B3BB69-23CF-44E3-9099-C40C66FF867C}">
                  <a14:compatExt spid="_x0000_s205837"/>
                </a:ext>
                <a:ext uri="{FF2B5EF4-FFF2-40B4-BE49-F238E27FC236}">
                  <a16:creationId xmlns:a16="http://schemas.microsoft.com/office/drawing/2014/main" id="{00000000-0008-0000-0600-00000D24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7.xml><?xml version="1.0" encoding="utf-8"?>
<xdr:wsDr xmlns:xdr="http://schemas.openxmlformats.org/drawingml/2006/spreadsheetDrawing" xmlns:a="http://schemas.openxmlformats.org/drawingml/2006/main">
  <xdr:twoCellAnchor>
    <xdr:from>
      <xdr:col>6</xdr:col>
      <xdr:colOff>1400175</xdr:colOff>
      <xdr:row>14</xdr:row>
      <xdr:rowOff>19050</xdr:rowOff>
    </xdr:from>
    <xdr:to>
      <xdr:col>19</xdr:col>
      <xdr:colOff>361949</xdr:colOff>
      <xdr:row>41</xdr:row>
      <xdr:rowOff>142875</xdr:rowOff>
    </xdr:to>
    <xdr:sp macro="" textlink="">
      <xdr:nvSpPr>
        <xdr:cNvPr id="3" name="ZoneTexte 2">
          <a:extLst>
            <a:ext uri="{FF2B5EF4-FFF2-40B4-BE49-F238E27FC236}">
              <a16:creationId xmlns:a16="http://schemas.microsoft.com/office/drawing/2014/main" id="{00000000-0008-0000-0800-000003000000}"/>
            </a:ext>
          </a:extLst>
        </xdr:cNvPr>
        <xdr:cNvSpPr txBox="1"/>
      </xdr:nvSpPr>
      <xdr:spPr>
        <a:xfrm>
          <a:off x="8534400" y="2838450"/>
          <a:ext cx="12249149" cy="52006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CA" sz="8000">
              <a:solidFill>
                <a:srgbClr val="FF0000"/>
              </a:solidFill>
            </a:rPr>
            <a:t>NE PAS</a:t>
          </a:r>
          <a:r>
            <a:rPr lang="fr-CA" sz="8000" baseline="0">
              <a:solidFill>
                <a:srgbClr val="FF0000"/>
              </a:solidFill>
            </a:rPr>
            <a:t> MODIFIER / METTRE EN FORME CET ONGLET</a:t>
          </a:r>
          <a:endParaRPr lang="fr-CA" sz="8000">
            <a:solidFill>
              <a:srgbClr val="FF0000"/>
            </a:solidFill>
          </a:endParaRP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5</xdr:col>
      <xdr:colOff>268554</xdr:colOff>
      <xdr:row>77</xdr:row>
      <xdr:rowOff>154781</xdr:rowOff>
    </xdr:from>
    <xdr:to>
      <xdr:col>10</xdr:col>
      <xdr:colOff>309035</xdr:colOff>
      <xdr:row>88</xdr:row>
      <xdr:rowOff>155575</xdr:rowOff>
    </xdr:to>
    <xdr:graphicFrame macro="">
      <xdr:nvGraphicFramePr>
        <xdr:cNvPr id="2" name="Graphique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16681</xdr:colOff>
      <xdr:row>116</xdr:row>
      <xdr:rowOff>19049</xdr:rowOff>
    </xdr:from>
    <xdr:to>
      <xdr:col>15</xdr:col>
      <xdr:colOff>116681</xdr:colOff>
      <xdr:row>130</xdr:row>
      <xdr:rowOff>95249</xdr:rowOff>
    </xdr:to>
    <xdr:graphicFrame macro="">
      <xdr:nvGraphicFramePr>
        <xdr:cNvPr id="3" name="Graphique 2">
          <a:extLst>
            <a:ext uri="{FF2B5EF4-FFF2-40B4-BE49-F238E27FC236}">
              <a16:creationId xmlns:a16="http://schemas.microsoft.com/office/drawing/2014/main" id="{00000000-0008-0000-0A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xdr:col>
      <xdr:colOff>301624</xdr:colOff>
      <xdr:row>121</xdr:row>
      <xdr:rowOff>174626</xdr:rowOff>
    </xdr:from>
    <xdr:to>
      <xdr:col>6</xdr:col>
      <xdr:colOff>1427213</xdr:colOff>
      <xdr:row>131</xdr:row>
      <xdr:rowOff>172639</xdr:rowOff>
    </xdr:to>
    <xdr:pic>
      <xdr:nvPicPr>
        <xdr:cNvPr id="5" name="Image 4">
          <a:extLst>
            <a:ext uri="{FF2B5EF4-FFF2-40B4-BE49-F238E27FC236}">
              <a16:creationId xmlns:a16="http://schemas.microsoft.com/office/drawing/2014/main" id="{00000000-0008-0000-0A00-000005000000}"/>
            </a:ext>
          </a:extLst>
        </xdr:cNvPr>
        <xdr:cNvPicPr>
          <a:picLocks noChangeAspect="1"/>
        </xdr:cNvPicPr>
      </xdr:nvPicPr>
      <xdr:blipFill>
        <a:blip xmlns:r="http://schemas.openxmlformats.org/officeDocument/2006/relationships" r:embed="rId3"/>
        <a:stretch>
          <a:fillRect/>
        </a:stretch>
      </xdr:blipFill>
      <xdr:spPr>
        <a:xfrm>
          <a:off x="7245349" y="27559001"/>
          <a:ext cx="2611489" cy="1893488"/>
        </a:xfrm>
        <a:prstGeom prst="rect">
          <a:avLst/>
        </a:prstGeom>
      </xdr:spPr>
    </xdr:pic>
    <xdr:clientData/>
  </xdr:twoCellAnchor>
  <xdr:twoCellAnchor>
    <xdr:from>
      <xdr:col>5</xdr:col>
      <xdr:colOff>1391709</xdr:colOff>
      <xdr:row>118</xdr:row>
      <xdr:rowOff>174625</xdr:rowOff>
    </xdr:from>
    <xdr:to>
      <xdr:col>6</xdr:col>
      <xdr:colOff>130253</xdr:colOff>
      <xdr:row>121</xdr:row>
      <xdr:rowOff>174626</xdr:rowOff>
    </xdr:to>
    <xdr:cxnSp macro="">
      <xdr:nvCxnSpPr>
        <xdr:cNvPr id="7" name="Connecteur droit avec flèche 6">
          <a:extLst>
            <a:ext uri="{FF2B5EF4-FFF2-40B4-BE49-F238E27FC236}">
              <a16:creationId xmlns:a16="http://schemas.microsoft.com/office/drawing/2014/main" id="{00000000-0008-0000-0A00-000007000000}"/>
            </a:ext>
          </a:extLst>
        </xdr:cNvPr>
        <xdr:cNvCxnSpPr>
          <a:endCxn id="5" idx="0"/>
        </xdr:cNvCxnSpPr>
      </xdr:nvCxnSpPr>
      <xdr:spPr>
        <a:xfrm>
          <a:off x="8335434" y="26987500"/>
          <a:ext cx="214919" cy="571501"/>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oneCellAnchor>
    <xdr:from>
      <xdr:col>1</xdr:col>
      <xdr:colOff>331259</xdr:colOff>
      <xdr:row>307</xdr:row>
      <xdr:rowOff>50800</xdr:rowOff>
    </xdr:from>
    <xdr:ext cx="4987134" cy="373628"/>
    <mc:AlternateContent xmlns:mc="http://schemas.openxmlformats.org/markup-compatibility/2006" xmlns:a14="http://schemas.microsoft.com/office/drawing/2010/main">
      <mc:Choice Requires="a14">
        <xdr:sp macro="" textlink="">
          <xdr:nvSpPr>
            <xdr:cNvPr id="10" name="ZoneTexte 9">
              <a:extLst>
                <a:ext uri="{FF2B5EF4-FFF2-40B4-BE49-F238E27FC236}">
                  <a16:creationId xmlns:a16="http://schemas.microsoft.com/office/drawing/2014/main" id="{00000000-0008-0000-0A00-00000A000000}"/>
                </a:ext>
              </a:extLst>
            </xdr:cNvPr>
            <xdr:cNvSpPr txBox="1"/>
          </xdr:nvSpPr>
          <xdr:spPr>
            <a:xfrm>
              <a:off x="574676" y="43548300"/>
              <a:ext cx="4987134" cy="3736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fr-CA" sz="1100" b="0" i="1">
                        <a:latin typeface="Cambria Math" panose="02040503050406030204" pitchFamily="18" charset="0"/>
                      </a:rPr>
                      <m:t>É</m:t>
                    </m:r>
                    <m:r>
                      <a:rPr lang="fr-CA" sz="1100" b="0" i="1">
                        <a:latin typeface="Cambria Math" panose="02040503050406030204" pitchFamily="18" charset="0"/>
                      </a:rPr>
                      <m:t>𝑐𝑜𝑛𝑜𝑚𝑖𝑒</m:t>
                    </m:r>
                    <m:r>
                      <a:rPr lang="fr-CA" sz="1100" b="0" i="1">
                        <a:latin typeface="Cambria Math" panose="02040503050406030204" pitchFamily="18" charset="0"/>
                      </a:rPr>
                      <m:t> é</m:t>
                    </m:r>
                    <m:r>
                      <a:rPr lang="fr-CA" sz="1100" b="0" i="1">
                        <a:latin typeface="Cambria Math" panose="02040503050406030204" pitchFamily="18" charset="0"/>
                      </a:rPr>
                      <m:t>𝑣𝑖𝑡</m:t>
                    </m:r>
                    <m:r>
                      <a:rPr lang="fr-CA" sz="1100" b="0" i="1">
                        <a:latin typeface="Cambria Math" panose="02040503050406030204" pitchFamily="18" charset="0"/>
                      </a:rPr>
                      <m:t>é</m:t>
                    </m:r>
                    <m:r>
                      <a:rPr lang="fr-CA" sz="1100" b="0" i="1">
                        <a:latin typeface="Cambria Math" panose="02040503050406030204" pitchFamily="18" charset="0"/>
                      </a:rPr>
                      <m:t>𝑒𝑠</m:t>
                    </m:r>
                    <m:r>
                      <a:rPr lang="fr-CA" sz="1100" b="0" i="1">
                        <a:latin typeface="Cambria Math" panose="02040503050406030204" pitchFamily="18" charset="0"/>
                      </a:rPr>
                      <m:t>= </m:t>
                    </m:r>
                    <m:f>
                      <m:fPr>
                        <m:ctrlPr>
                          <a:rPr lang="fr-CA" sz="1100" b="0" i="1">
                            <a:latin typeface="Cambria Math" panose="02040503050406030204" pitchFamily="18" charset="0"/>
                          </a:rPr>
                        </m:ctrlPr>
                      </m:fPr>
                      <m:num>
                        <m:r>
                          <a:rPr lang="fr-CA" sz="1100" b="0" i="1">
                            <a:latin typeface="Cambria Math" panose="02040503050406030204" pitchFamily="18" charset="0"/>
                            <a:ea typeface="Cambria Math" panose="02040503050406030204" pitchFamily="18" charset="0"/>
                          </a:rPr>
                          <m:t>∆</m:t>
                        </m:r>
                        <m:sSub>
                          <m:sSubPr>
                            <m:ctrlPr>
                              <a:rPr lang="fr-CA" sz="1100" b="0" i="1">
                                <a:latin typeface="Cambria Math" panose="02040503050406030204" pitchFamily="18" charset="0"/>
                                <a:ea typeface="Cambria Math" panose="02040503050406030204" pitchFamily="18" charset="0"/>
                              </a:rPr>
                            </m:ctrlPr>
                          </m:sSubPr>
                          <m:e>
                            <m:r>
                              <a:rPr lang="fr-CA" sz="1100" b="0" i="1">
                                <a:latin typeface="Cambria Math" panose="02040503050406030204" pitchFamily="18" charset="0"/>
                                <a:ea typeface="Cambria Math" panose="02040503050406030204" pitchFamily="18" charset="0"/>
                              </a:rPr>
                              <m:t>𝑄</m:t>
                            </m:r>
                          </m:e>
                          <m:sub>
                            <m:r>
                              <a:rPr lang="fr-CA" sz="1100" b="0" i="1">
                                <a:latin typeface="Cambria Math" panose="02040503050406030204" pitchFamily="18" charset="0"/>
                                <a:ea typeface="Cambria Math" panose="02040503050406030204" pitchFamily="18" charset="0"/>
                              </a:rPr>
                              <m:t>𝑝𝑟𝑜𝑑𝑢𝑖𝑡</m:t>
                            </m:r>
                          </m:sub>
                        </m:sSub>
                      </m:num>
                      <m:den>
                        <m:sSub>
                          <m:sSubPr>
                            <m:ctrlPr>
                              <a:rPr lang="fr-CA" sz="1100" b="0" i="1">
                                <a:latin typeface="Cambria Math" panose="02040503050406030204" pitchFamily="18" charset="0"/>
                              </a:rPr>
                            </m:ctrlPr>
                          </m:sSubPr>
                          <m:e>
                            <m:r>
                              <a:rPr lang="fr-CA" sz="1100" b="0" i="1">
                                <a:latin typeface="Cambria Math" panose="02040503050406030204" pitchFamily="18" charset="0"/>
                              </a:rPr>
                              <m:t>𝑒𝑓𝑓𝑖𝑐𝑎𝑖𝑐𝑡</m:t>
                            </m:r>
                            <m:r>
                              <a:rPr lang="fr-CA" sz="1100" b="0" i="1">
                                <a:latin typeface="Cambria Math" panose="02040503050406030204" pitchFamily="18" charset="0"/>
                              </a:rPr>
                              <m:t>é</m:t>
                            </m:r>
                          </m:e>
                          <m:sub>
                            <m:r>
                              <a:rPr lang="fr-CA" sz="1100" b="0" i="1">
                                <a:latin typeface="Cambria Math" panose="02040503050406030204" pitchFamily="18" charset="0"/>
                              </a:rPr>
                              <m:t>𝑎𝑣𝑎𝑛𝑡</m:t>
                            </m:r>
                            <m:r>
                              <a:rPr lang="fr-CA" sz="1100" b="0" i="1">
                                <a:latin typeface="Cambria Math" panose="02040503050406030204" pitchFamily="18" charset="0"/>
                              </a:rPr>
                              <m:t> </m:t>
                            </m:r>
                            <m:r>
                              <a:rPr lang="fr-CA" sz="1100" b="0" i="1">
                                <a:latin typeface="Cambria Math" panose="02040503050406030204" pitchFamily="18" charset="0"/>
                              </a:rPr>
                              <m:t>𝑚𝑖𝑐𝑟𝑜</m:t>
                            </m:r>
                            <m:r>
                              <a:rPr lang="fr-CA" sz="1100" b="0" i="1">
                                <a:latin typeface="Cambria Math" panose="02040503050406030204" pitchFamily="18" charset="0"/>
                              </a:rPr>
                              <m:t>/</m:t>
                            </m:r>
                            <m:r>
                              <a:rPr lang="fr-CA" sz="1100" b="0" i="1">
                                <a:latin typeface="Cambria Math" panose="02040503050406030204" pitchFamily="18" charset="0"/>
                              </a:rPr>
                              <m:t>𝑠𝑜𝑛𝑑𝑒𝑂</m:t>
                            </m:r>
                            <m:r>
                              <a:rPr lang="fr-CA" sz="1100" b="0" i="1">
                                <a:latin typeface="Cambria Math" panose="02040503050406030204" pitchFamily="18" charset="0"/>
                              </a:rPr>
                              <m:t>2</m:t>
                            </m:r>
                          </m:sub>
                        </m:sSub>
                      </m:den>
                    </m:f>
                    <m:r>
                      <a:rPr lang="fr-CA" sz="1100" b="0" i="1">
                        <a:latin typeface="Cambria Math" panose="02040503050406030204" pitchFamily="18" charset="0"/>
                      </a:rPr>
                      <m:t>−</m:t>
                    </m:r>
                    <m:f>
                      <m:fPr>
                        <m:ctrlPr>
                          <a:rPr lang="fr-CA" sz="1100" b="0" i="1">
                            <a:solidFill>
                              <a:schemeClr val="tx1"/>
                            </a:solidFill>
                            <a:effectLst/>
                            <a:latin typeface="Cambria Math" panose="02040503050406030204" pitchFamily="18" charset="0"/>
                            <a:ea typeface="+mn-ea"/>
                            <a:cs typeface="+mn-cs"/>
                          </a:rPr>
                        </m:ctrlPr>
                      </m:fPr>
                      <m:num>
                        <m:r>
                          <a:rPr lang="fr-CA" sz="1100" b="0" i="1">
                            <a:solidFill>
                              <a:schemeClr val="tx1"/>
                            </a:solidFill>
                            <a:effectLst/>
                            <a:latin typeface="Cambria Math" panose="02040503050406030204" pitchFamily="18" charset="0"/>
                            <a:ea typeface="+mn-ea"/>
                            <a:cs typeface="+mn-cs"/>
                          </a:rPr>
                          <m:t>∆</m:t>
                        </m:r>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𝑄</m:t>
                            </m:r>
                          </m:e>
                          <m:sub>
                            <m:r>
                              <a:rPr lang="fr-CA" sz="1100" b="0" i="1">
                                <a:solidFill>
                                  <a:schemeClr val="tx1"/>
                                </a:solidFill>
                                <a:effectLst/>
                                <a:latin typeface="Cambria Math" panose="02040503050406030204" pitchFamily="18" charset="0"/>
                                <a:ea typeface="+mn-ea"/>
                                <a:cs typeface="+mn-cs"/>
                              </a:rPr>
                              <m:t>𝑝𝑟𝑜𝑑𝑢𝑖𝑡</m:t>
                            </m:r>
                          </m:sub>
                        </m:sSub>
                      </m:num>
                      <m:den>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𝑒𝑓𝑓𝑖𝑐𝑎𝑖𝑐𝑡</m:t>
                            </m:r>
                            <m:r>
                              <a:rPr lang="fr-CA" sz="1100" b="0" i="1">
                                <a:solidFill>
                                  <a:schemeClr val="tx1"/>
                                </a:solidFill>
                                <a:effectLst/>
                                <a:latin typeface="Cambria Math" panose="02040503050406030204" pitchFamily="18" charset="0"/>
                                <a:ea typeface="+mn-ea"/>
                                <a:cs typeface="+mn-cs"/>
                              </a:rPr>
                              <m:t>é</m:t>
                            </m:r>
                          </m:e>
                          <m:sub>
                            <m:r>
                              <a:rPr lang="fr-CA" sz="1100" b="0" i="1">
                                <a:solidFill>
                                  <a:schemeClr val="tx1"/>
                                </a:solidFill>
                                <a:effectLst/>
                                <a:latin typeface="Cambria Math" panose="02040503050406030204" pitchFamily="18" charset="0"/>
                                <a:ea typeface="+mn-ea"/>
                                <a:cs typeface="+mn-cs"/>
                              </a:rPr>
                              <m:t>𝑎𝑝𝑟</m:t>
                            </m:r>
                            <m:r>
                              <a:rPr lang="fr-CA" sz="1100" b="0" i="1">
                                <a:solidFill>
                                  <a:schemeClr val="tx1"/>
                                </a:solidFill>
                                <a:effectLst/>
                                <a:latin typeface="Cambria Math" panose="02040503050406030204" pitchFamily="18" charset="0"/>
                                <a:ea typeface="+mn-ea"/>
                                <a:cs typeface="+mn-cs"/>
                              </a:rPr>
                              <m:t>è</m:t>
                            </m:r>
                            <m:r>
                              <a:rPr lang="fr-CA" sz="1100" b="0" i="1">
                                <a:solidFill>
                                  <a:schemeClr val="tx1"/>
                                </a:solidFill>
                                <a:effectLst/>
                                <a:latin typeface="Cambria Math" panose="02040503050406030204" pitchFamily="18" charset="0"/>
                                <a:ea typeface="+mn-ea"/>
                                <a:cs typeface="+mn-cs"/>
                              </a:rPr>
                              <m:t>𝑠</m:t>
                            </m:r>
                            <m:r>
                              <a:rPr lang="fr-CA" sz="1100" b="0" i="1">
                                <a:solidFill>
                                  <a:schemeClr val="tx1"/>
                                </a:solidFill>
                                <a:effectLst/>
                                <a:latin typeface="Cambria Math" panose="02040503050406030204" pitchFamily="18" charset="0"/>
                                <a:ea typeface="+mn-ea"/>
                                <a:cs typeface="+mn-cs"/>
                              </a:rPr>
                              <m:t> </m:t>
                            </m:r>
                            <m:r>
                              <a:rPr lang="fr-CA" sz="1100" b="0" i="1">
                                <a:solidFill>
                                  <a:schemeClr val="tx1"/>
                                </a:solidFill>
                                <a:effectLst/>
                                <a:latin typeface="Cambria Math" panose="02040503050406030204" pitchFamily="18" charset="0"/>
                                <a:ea typeface="+mn-ea"/>
                                <a:cs typeface="+mn-cs"/>
                              </a:rPr>
                              <m:t>𝑚𝑖𝑐𝑟𝑜</m:t>
                            </m:r>
                            <m:r>
                              <a:rPr lang="fr-CA" sz="1100" b="0" i="1">
                                <a:solidFill>
                                  <a:schemeClr val="tx1"/>
                                </a:solidFill>
                                <a:effectLst/>
                                <a:latin typeface="Cambria Math" panose="02040503050406030204" pitchFamily="18" charset="0"/>
                                <a:ea typeface="+mn-ea"/>
                                <a:cs typeface="+mn-cs"/>
                              </a:rPr>
                              <m:t>/</m:t>
                            </m:r>
                            <m:r>
                              <a:rPr lang="fr-CA" sz="1100" b="0" i="1">
                                <a:solidFill>
                                  <a:schemeClr val="tx1"/>
                                </a:solidFill>
                                <a:effectLst/>
                                <a:latin typeface="Cambria Math" panose="02040503050406030204" pitchFamily="18" charset="0"/>
                                <a:ea typeface="+mn-ea"/>
                                <a:cs typeface="+mn-cs"/>
                              </a:rPr>
                              <m:t>𝑠𝑜𝑛𝑑𝑒𝑂</m:t>
                            </m:r>
                            <m:r>
                              <a:rPr lang="fr-CA" sz="1100" b="0" i="1">
                                <a:solidFill>
                                  <a:schemeClr val="tx1"/>
                                </a:solidFill>
                                <a:effectLst/>
                                <a:latin typeface="Cambria Math" panose="02040503050406030204" pitchFamily="18" charset="0"/>
                                <a:ea typeface="+mn-ea"/>
                                <a:cs typeface="+mn-cs"/>
                              </a:rPr>
                              <m:t>2</m:t>
                            </m:r>
                          </m:sub>
                        </m:sSub>
                      </m:den>
                    </m:f>
                  </m:oMath>
                </m:oMathPara>
              </a14:m>
              <a:endParaRPr lang="fr-CA" sz="1100"/>
            </a:p>
          </xdr:txBody>
        </xdr:sp>
      </mc:Choice>
      <mc:Fallback xmlns="">
        <xdr:sp macro="" textlink="">
          <xdr:nvSpPr>
            <xdr:cNvPr id="10" name="ZoneTexte 9">
              <a:extLst>
                <a:ext uri="{FF2B5EF4-FFF2-40B4-BE49-F238E27FC236}">
                  <a16:creationId xmlns:a16="http://schemas.microsoft.com/office/drawing/2014/main" id="{C2B0F6F7-47C4-AC2A-59BD-C7E7D1C2EE16}"/>
                </a:ext>
              </a:extLst>
            </xdr:cNvPr>
            <xdr:cNvSpPr txBox="1"/>
          </xdr:nvSpPr>
          <xdr:spPr>
            <a:xfrm>
              <a:off x="574676" y="43548300"/>
              <a:ext cx="4987134" cy="3736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fr-CA" sz="1100" b="0" i="0">
                  <a:latin typeface="Cambria Math" panose="02040503050406030204" pitchFamily="18" charset="0"/>
                </a:rPr>
                <a:t>É𝑐𝑜𝑛𝑜𝑚𝑖𝑒 é𝑣𝑖𝑡é𝑒𝑠= </a:t>
              </a:r>
              <a:r>
                <a:rPr lang="fr-CA" sz="1100" b="0" i="0">
                  <a:latin typeface="Cambria Math" panose="02040503050406030204" pitchFamily="18" charset="0"/>
                  <a:ea typeface="Cambria Math" panose="02040503050406030204" pitchFamily="18" charset="0"/>
                </a:rPr>
                <a:t> (∆𝑄_𝑝𝑟𝑜𝑑𝑢𝑖𝑡)/〖</a:t>
              </a:r>
              <a:r>
                <a:rPr lang="fr-CA" sz="1100" b="0" i="0">
                  <a:latin typeface="Cambria Math" panose="02040503050406030204" pitchFamily="18" charset="0"/>
                </a:rPr>
                <a:t>𝑒𝑓𝑓𝑖𝑐𝑎𝑖𝑐𝑡é〗_(𝑎𝑣𝑎𝑛𝑡 𝑚𝑖𝑐𝑟𝑜/𝑠𝑜𝑛𝑑𝑒𝑂2) −</a:t>
              </a:r>
              <a:r>
                <a:rPr lang="fr-CA" sz="1100" b="0" i="0">
                  <a:solidFill>
                    <a:schemeClr val="tx1"/>
                  </a:solidFill>
                  <a:effectLst/>
                  <a:latin typeface="+mn-lt"/>
                  <a:ea typeface="+mn-ea"/>
                  <a:cs typeface="+mn-cs"/>
                </a:rPr>
                <a:t>(∆𝑄_𝑝𝑟𝑜𝑑𝑢𝑖𝑡)/〖𝑒𝑓𝑓𝑖𝑐𝑎𝑖𝑐𝑡é〗_(</a:t>
              </a:r>
              <a:r>
                <a:rPr lang="fr-CA" sz="1100" b="0" i="0">
                  <a:solidFill>
                    <a:schemeClr val="tx1"/>
                  </a:solidFill>
                  <a:effectLst/>
                  <a:latin typeface="Cambria Math" panose="02040503050406030204" pitchFamily="18" charset="0"/>
                  <a:ea typeface="+mn-ea"/>
                  <a:cs typeface="+mn-cs"/>
                </a:rPr>
                <a:t>𝑎𝑝𝑟è𝑠</a:t>
              </a:r>
              <a:r>
                <a:rPr lang="fr-CA" sz="1100" b="0" i="0">
                  <a:solidFill>
                    <a:schemeClr val="tx1"/>
                  </a:solidFill>
                  <a:effectLst/>
                  <a:latin typeface="+mn-lt"/>
                  <a:ea typeface="+mn-ea"/>
                  <a:cs typeface="+mn-cs"/>
                </a:rPr>
                <a:t> 𝑚𝑖𝑐𝑟𝑜</a:t>
              </a:r>
              <a:r>
                <a:rPr lang="fr-CA" sz="1100" b="0" i="0">
                  <a:solidFill>
                    <a:schemeClr val="tx1"/>
                  </a:solidFill>
                  <a:effectLst/>
                  <a:latin typeface="Cambria Math" panose="02040503050406030204" pitchFamily="18" charset="0"/>
                  <a:ea typeface="+mn-ea"/>
                  <a:cs typeface="+mn-cs"/>
                </a:rPr>
                <a:t>/𝑠𝑜𝑛𝑑𝑒𝑂2</a:t>
              </a:r>
              <a:r>
                <a:rPr lang="fr-CA" sz="1100" b="0" i="0">
                  <a:solidFill>
                    <a:schemeClr val="tx1"/>
                  </a:solidFill>
                  <a:effectLst/>
                  <a:latin typeface="+mn-lt"/>
                  <a:ea typeface="+mn-ea"/>
                  <a:cs typeface="+mn-cs"/>
                </a:rPr>
                <a:t>) </a:t>
              </a:r>
              <a:endParaRPr lang="fr-CA" sz="1100"/>
            </a:p>
          </xdr:txBody>
        </xdr:sp>
      </mc:Fallback>
    </mc:AlternateContent>
    <xdr:clientData/>
  </xdr:oneCellAnchor>
  <xdr:oneCellAnchor>
    <xdr:from>
      <xdr:col>1</xdr:col>
      <xdr:colOff>317500</xdr:colOff>
      <xdr:row>310</xdr:row>
      <xdr:rowOff>52916</xdr:rowOff>
    </xdr:from>
    <xdr:ext cx="5709192" cy="385555"/>
    <mc:AlternateContent xmlns:mc="http://schemas.openxmlformats.org/markup-compatibility/2006" xmlns:a14="http://schemas.microsoft.com/office/drawing/2010/main">
      <mc:Choice Requires="a14">
        <xdr:sp macro="" textlink="">
          <xdr:nvSpPr>
            <xdr:cNvPr id="11" name="ZoneTexte 10">
              <a:extLst>
                <a:ext uri="{FF2B5EF4-FFF2-40B4-BE49-F238E27FC236}">
                  <a16:creationId xmlns:a16="http://schemas.microsoft.com/office/drawing/2014/main" id="{00000000-0008-0000-0A00-00000B000000}"/>
                </a:ext>
              </a:extLst>
            </xdr:cNvPr>
            <xdr:cNvSpPr txBox="1"/>
          </xdr:nvSpPr>
          <xdr:spPr>
            <a:xfrm>
              <a:off x="560917" y="44121916"/>
              <a:ext cx="5709192" cy="3855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fr-CA" sz="1100" b="0" i="1">
                        <a:latin typeface="Cambria Math" panose="02040503050406030204" pitchFamily="18" charset="0"/>
                      </a:rPr>
                      <m:t>É</m:t>
                    </m:r>
                    <m:r>
                      <a:rPr lang="fr-CA" sz="1100" b="0" i="1">
                        <a:latin typeface="Cambria Math" panose="02040503050406030204" pitchFamily="18" charset="0"/>
                      </a:rPr>
                      <m:t>𝑐𝑜𝑛𝑜𝑚𝑖𝑒</m:t>
                    </m:r>
                    <m:r>
                      <a:rPr lang="fr-CA" sz="1100" b="0" i="1">
                        <a:latin typeface="Cambria Math" panose="02040503050406030204" pitchFamily="18" charset="0"/>
                      </a:rPr>
                      <m:t> é</m:t>
                    </m:r>
                    <m:r>
                      <a:rPr lang="fr-CA" sz="1100" b="0" i="1">
                        <a:latin typeface="Cambria Math" panose="02040503050406030204" pitchFamily="18" charset="0"/>
                      </a:rPr>
                      <m:t>𝑣𝑖𝑡</m:t>
                    </m:r>
                    <m:r>
                      <a:rPr lang="fr-CA" sz="1100" b="0" i="1">
                        <a:latin typeface="Cambria Math" panose="02040503050406030204" pitchFamily="18" charset="0"/>
                      </a:rPr>
                      <m:t>é</m:t>
                    </m:r>
                    <m:r>
                      <a:rPr lang="fr-CA" sz="1100" b="0" i="1">
                        <a:latin typeface="Cambria Math" panose="02040503050406030204" pitchFamily="18" charset="0"/>
                      </a:rPr>
                      <m:t>𝑒𝑠</m:t>
                    </m:r>
                    <m:r>
                      <a:rPr lang="fr-CA" sz="1100" b="0" i="1">
                        <a:latin typeface="Cambria Math" panose="02040503050406030204" pitchFamily="18" charset="0"/>
                      </a:rPr>
                      <m:t>= ∆</m:t>
                    </m:r>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𝑄</m:t>
                        </m:r>
                      </m:e>
                      <m:sub>
                        <m:r>
                          <a:rPr lang="fr-CA" sz="1100" b="0" i="1">
                            <a:solidFill>
                              <a:schemeClr val="tx1"/>
                            </a:solidFill>
                            <a:effectLst/>
                            <a:latin typeface="Cambria Math" panose="02040503050406030204" pitchFamily="18" charset="0"/>
                            <a:ea typeface="+mn-ea"/>
                            <a:cs typeface="+mn-cs"/>
                          </a:rPr>
                          <m:t>𝑝𝑟𝑜𝑑𝑢𝑖𝑡</m:t>
                        </m:r>
                      </m:sub>
                    </m:sSub>
                    <m:d>
                      <m:dPr>
                        <m:ctrlPr>
                          <a:rPr lang="fr-CA" sz="1100" b="0" i="1">
                            <a:solidFill>
                              <a:schemeClr val="tx1"/>
                            </a:solidFill>
                            <a:effectLst/>
                            <a:latin typeface="Cambria Math" panose="02040503050406030204" pitchFamily="18" charset="0"/>
                            <a:ea typeface="+mn-ea"/>
                            <a:cs typeface="+mn-cs"/>
                          </a:rPr>
                        </m:ctrlPr>
                      </m:dPr>
                      <m:e>
                        <m:f>
                          <m:fPr>
                            <m:ctrlPr>
                              <a:rPr lang="fr-CA" sz="1100" b="0" i="1">
                                <a:latin typeface="Cambria Math" panose="02040503050406030204" pitchFamily="18" charset="0"/>
                              </a:rPr>
                            </m:ctrlPr>
                          </m:fPr>
                          <m:num>
                            <m:r>
                              <a:rPr lang="fr-CA" sz="1100" b="0" i="1">
                                <a:latin typeface="Cambria Math" panose="02040503050406030204" pitchFamily="18" charset="0"/>
                              </a:rPr>
                              <m:t>1</m:t>
                            </m:r>
                          </m:num>
                          <m:den>
                            <m:sSub>
                              <m:sSubPr>
                                <m:ctrlPr>
                                  <a:rPr lang="fr-CA" sz="1100" b="0" i="1">
                                    <a:latin typeface="Cambria Math" panose="02040503050406030204" pitchFamily="18" charset="0"/>
                                  </a:rPr>
                                </m:ctrlPr>
                              </m:sSubPr>
                              <m:e>
                                <m:r>
                                  <a:rPr lang="fr-CA" sz="1100" b="0" i="1">
                                    <a:latin typeface="Cambria Math" panose="02040503050406030204" pitchFamily="18" charset="0"/>
                                  </a:rPr>
                                  <m:t>𝑒𝑓𝑓𝑖𝑐𝑎𝑖𝑐𝑡</m:t>
                                </m:r>
                                <m:r>
                                  <a:rPr lang="fr-CA" sz="1100" b="0" i="1">
                                    <a:latin typeface="Cambria Math" panose="02040503050406030204" pitchFamily="18" charset="0"/>
                                  </a:rPr>
                                  <m:t>é</m:t>
                                </m:r>
                              </m:e>
                              <m:sub>
                                <m:r>
                                  <a:rPr lang="fr-CA" sz="1100" b="0" i="1">
                                    <a:latin typeface="Cambria Math" panose="02040503050406030204" pitchFamily="18" charset="0"/>
                                  </a:rPr>
                                  <m:t>𝑎𝑣𝑎𝑛𝑡</m:t>
                                </m:r>
                                <m:r>
                                  <a:rPr lang="fr-CA" sz="1100" b="0" i="1">
                                    <a:latin typeface="Cambria Math" panose="02040503050406030204" pitchFamily="18" charset="0"/>
                                  </a:rPr>
                                  <m:t> </m:t>
                                </m:r>
                                <m:r>
                                  <a:rPr lang="fr-CA" sz="1100" b="0" i="1">
                                    <a:latin typeface="Cambria Math" panose="02040503050406030204" pitchFamily="18" charset="0"/>
                                  </a:rPr>
                                  <m:t>𝑚𝑖𝑐𝑟𝑜</m:t>
                                </m:r>
                                <m:r>
                                  <a:rPr lang="fr-CA" sz="1100" b="0" i="1">
                                    <a:latin typeface="Cambria Math" panose="02040503050406030204" pitchFamily="18" charset="0"/>
                                  </a:rPr>
                                  <m:t>/</m:t>
                                </m:r>
                                <m:r>
                                  <a:rPr lang="fr-CA" sz="1100" b="0" i="1">
                                    <a:latin typeface="Cambria Math" panose="02040503050406030204" pitchFamily="18" charset="0"/>
                                  </a:rPr>
                                  <m:t>𝑠𝑜𝑛𝑑𝑒𝑂</m:t>
                                </m:r>
                                <m:r>
                                  <a:rPr lang="fr-CA" sz="1100" b="0" i="1">
                                    <a:latin typeface="Cambria Math" panose="02040503050406030204" pitchFamily="18" charset="0"/>
                                  </a:rPr>
                                  <m:t>2</m:t>
                                </m:r>
                              </m:sub>
                            </m:sSub>
                          </m:den>
                        </m:f>
                        <m:r>
                          <a:rPr lang="fr-CA" sz="1100" b="0" i="1">
                            <a:latin typeface="Cambria Math" panose="02040503050406030204" pitchFamily="18" charset="0"/>
                          </a:rPr>
                          <m:t>−</m:t>
                        </m:r>
                        <m:f>
                          <m:fPr>
                            <m:ctrlPr>
                              <a:rPr lang="fr-CA" sz="1100" b="0" i="1">
                                <a:solidFill>
                                  <a:schemeClr val="tx1"/>
                                </a:solidFill>
                                <a:effectLst/>
                                <a:latin typeface="Cambria Math" panose="02040503050406030204" pitchFamily="18" charset="0"/>
                                <a:ea typeface="+mn-ea"/>
                                <a:cs typeface="+mn-cs"/>
                              </a:rPr>
                            </m:ctrlPr>
                          </m:fPr>
                          <m:num>
                            <m:r>
                              <a:rPr lang="fr-CA" sz="1100" b="0" i="1">
                                <a:solidFill>
                                  <a:schemeClr val="tx1"/>
                                </a:solidFill>
                                <a:effectLst/>
                                <a:latin typeface="Cambria Math" panose="02040503050406030204" pitchFamily="18" charset="0"/>
                                <a:ea typeface="+mn-ea"/>
                                <a:cs typeface="+mn-cs"/>
                              </a:rPr>
                              <m:t>1</m:t>
                            </m:r>
                          </m:num>
                          <m:den>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𝑒𝑓𝑓𝑖𝑐𝑎𝑖𝑐𝑡</m:t>
                                </m:r>
                                <m:r>
                                  <a:rPr lang="fr-CA" sz="1100" b="0" i="1">
                                    <a:solidFill>
                                      <a:schemeClr val="tx1"/>
                                    </a:solidFill>
                                    <a:effectLst/>
                                    <a:latin typeface="Cambria Math" panose="02040503050406030204" pitchFamily="18" charset="0"/>
                                    <a:ea typeface="+mn-ea"/>
                                    <a:cs typeface="+mn-cs"/>
                                  </a:rPr>
                                  <m:t>é</m:t>
                                </m:r>
                              </m:e>
                              <m:sub>
                                <m:r>
                                  <a:rPr lang="fr-CA" sz="1100" b="0" i="1">
                                    <a:solidFill>
                                      <a:schemeClr val="tx1"/>
                                    </a:solidFill>
                                    <a:effectLst/>
                                    <a:latin typeface="Cambria Math" panose="02040503050406030204" pitchFamily="18" charset="0"/>
                                    <a:ea typeface="+mn-ea"/>
                                    <a:cs typeface="+mn-cs"/>
                                  </a:rPr>
                                  <m:t>𝑎𝑝𝑟</m:t>
                                </m:r>
                                <m:r>
                                  <a:rPr lang="fr-CA" sz="1100" b="0" i="1">
                                    <a:solidFill>
                                      <a:schemeClr val="tx1"/>
                                    </a:solidFill>
                                    <a:effectLst/>
                                    <a:latin typeface="Cambria Math" panose="02040503050406030204" pitchFamily="18" charset="0"/>
                                    <a:ea typeface="+mn-ea"/>
                                    <a:cs typeface="+mn-cs"/>
                                  </a:rPr>
                                  <m:t>è</m:t>
                                </m:r>
                                <m:r>
                                  <a:rPr lang="fr-CA" sz="1100" b="0" i="1">
                                    <a:solidFill>
                                      <a:schemeClr val="tx1"/>
                                    </a:solidFill>
                                    <a:effectLst/>
                                    <a:latin typeface="Cambria Math" panose="02040503050406030204" pitchFamily="18" charset="0"/>
                                    <a:ea typeface="+mn-ea"/>
                                    <a:cs typeface="+mn-cs"/>
                                  </a:rPr>
                                  <m:t>𝑠</m:t>
                                </m:r>
                                <m:r>
                                  <a:rPr lang="fr-CA" sz="1100" b="0" i="1">
                                    <a:solidFill>
                                      <a:schemeClr val="tx1"/>
                                    </a:solidFill>
                                    <a:effectLst/>
                                    <a:latin typeface="Cambria Math" panose="02040503050406030204" pitchFamily="18" charset="0"/>
                                    <a:ea typeface="+mn-ea"/>
                                    <a:cs typeface="+mn-cs"/>
                                  </a:rPr>
                                  <m:t> </m:t>
                                </m:r>
                                <m:r>
                                  <a:rPr lang="fr-CA" sz="1100" b="0" i="1">
                                    <a:solidFill>
                                      <a:schemeClr val="tx1"/>
                                    </a:solidFill>
                                    <a:effectLst/>
                                    <a:latin typeface="Cambria Math" panose="02040503050406030204" pitchFamily="18" charset="0"/>
                                    <a:ea typeface="+mn-ea"/>
                                    <a:cs typeface="+mn-cs"/>
                                  </a:rPr>
                                  <m:t>𝑚𝑖𝑐𝑟𝑜</m:t>
                                </m:r>
                                <m:r>
                                  <a:rPr lang="fr-CA" sz="1100" b="0" i="1">
                                    <a:solidFill>
                                      <a:schemeClr val="tx1"/>
                                    </a:solidFill>
                                    <a:effectLst/>
                                    <a:latin typeface="Cambria Math" panose="02040503050406030204" pitchFamily="18" charset="0"/>
                                    <a:ea typeface="+mn-ea"/>
                                    <a:cs typeface="+mn-cs"/>
                                  </a:rPr>
                                  <m:t>/</m:t>
                                </m:r>
                                <m:r>
                                  <a:rPr lang="fr-CA" sz="1100" b="0" i="1">
                                    <a:solidFill>
                                      <a:schemeClr val="tx1"/>
                                    </a:solidFill>
                                    <a:effectLst/>
                                    <a:latin typeface="Cambria Math" panose="02040503050406030204" pitchFamily="18" charset="0"/>
                                    <a:ea typeface="+mn-ea"/>
                                    <a:cs typeface="+mn-cs"/>
                                  </a:rPr>
                                  <m:t>𝑠𝑜𝑛𝑑𝑒𝑂</m:t>
                                </m:r>
                                <m:r>
                                  <a:rPr lang="fr-CA" sz="1100" b="0" i="1">
                                    <a:solidFill>
                                      <a:schemeClr val="tx1"/>
                                    </a:solidFill>
                                    <a:effectLst/>
                                    <a:latin typeface="Cambria Math" panose="02040503050406030204" pitchFamily="18" charset="0"/>
                                    <a:ea typeface="+mn-ea"/>
                                    <a:cs typeface="+mn-cs"/>
                                  </a:rPr>
                                  <m:t>2</m:t>
                                </m:r>
                              </m:sub>
                            </m:sSub>
                          </m:den>
                        </m:f>
                      </m:e>
                    </m:d>
                  </m:oMath>
                </m:oMathPara>
              </a14:m>
              <a:endParaRPr lang="fr-CA" sz="1100"/>
            </a:p>
          </xdr:txBody>
        </xdr:sp>
      </mc:Choice>
      <mc:Fallback xmlns="">
        <xdr:sp macro="" textlink="">
          <xdr:nvSpPr>
            <xdr:cNvPr id="11" name="ZoneTexte 10">
              <a:extLst>
                <a:ext uri="{FF2B5EF4-FFF2-40B4-BE49-F238E27FC236}">
                  <a16:creationId xmlns:a16="http://schemas.microsoft.com/office/drawing/2014/main" id="{40D10CA5-EA7B-4CEC-B9CD-17A684D7A679}"/>
                </a:ext>
              </a:extLst>
            </xdr:cNvPr>
            <xdr:cNvSpPr txBox="1"/>
          </xdr:nvSpPr>
          <xdr:spPr>
            <a:xfrm>
              <a:off x="560917" y="44121916"/>
              <a:ext cx="5709192" cy="3855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fr-CA" sz="1100" b="0" i="0">
                  <a:latin typeface="Cambria Math" panose="02040503050406030204" pitchFamily="18" charset="0"/>
                </a:rPr>
                <a:t>É𝑐𝑜𝑛𝑜𝑚𝑖𝑒 é𝑣𝑖𝑡é𝑒𝑠= </a:t>
              </a:r>
              <a:r>
                <a:rPr lang="fr-CA" sz="1100" b="0" i="0">
                  <a:solidFill>
                    <a:schemeClr val="tx1"/>
                  </a:solidFill>
                  <a:effectLst/>
                  <a:latin typeface="+mn-lt"/>
                  <a:ea typeface="+mn-ea"/>
                  <a:cs typeface="+mn-cs"/>
                </a:rPr>
                <a:t>∆𝑄_𝑝𝑟𝑜𝑑𝑢𝑖𝑡</a:t>
              </a:r>
              <a:r>
                <a:rPr lang="fr-CA" sz="1100" b="0" i="0">
                  <a:solidFill>
                    <a:schemeClr val="tx1"/>
                  </a:solidFill>
                  <a:effectLst/>
                  <a:latin typeface="Cambria Math" panose="02040503050406030204" pitchFamily="18" charset="0"/>
                  <a:ea typeface="+mn-ea"/>
                  <a:cs typeface="+mn-cs"/>
                </a:rPr>
                <a:t> (</a:t>
              </a:r>
              <a:r>
                <a:rPr lang="fr-CA" sz="1100" b="0" i="0">
                  <a:latin typeface="Cambria Math" panose="02040503050406030204" pitchFamily="18" charset="0"/>
                </a:rPr>
                <a:t>1/〖𝑒𝑓𝑓𝑖𝑐𝑎𝑖𝑐𝑡é〗_(𝑎𝑣𝑎𝑛𝑡 𝑚𝑖𝑐𝑟𝑜/𝑠𝑜𝑛𝑑𝑒𝑂2) −</a:t>
              </a:r>
              <a:r>
                <a:rPr lang="fr-CA" sz="1100" b="0" i="0">
                  <a:solidFill>
                    <a:schemeClr val="tx1"/>
                  </a:solidFill>
                  <a:effectLst/>
                  <a:latin typeface="Cambria Math" panose="02040503050406030204" pitchFamily="18" charset="0"/>
                  <a:ea typeface="+mn-ea"/>
                  <a:cs typeface="+mn-cs"/>
                </a:rPr>
                <a:t>1</a:t>
              </a:r>
              <a:r>
                <a:rPr lang="fr-CA" sz="1100" b="0" i="0">
                  <a:solidFill>
                    <a:schemeClr val="tx1"/>
                  </a:solidFill>
                  <a:effectLst/>
                  <a:latin typeface="+mn-lt"/>
                  <a:ea typeface="+mn-ea"/>
                  <a:cs typeface="+mn-cs"/>
                </a:rPr>
                <a:t>/〖𝑒𝑓𝑓𝑖𝑐𝑎𝑖𝑐𝑡é〗_(</a:t>
              </a:r>
              <a:r>
                <a:rPr lang="fr-CA" sz="1100" b="0" i="0">
                  <a:solidFill>
                    <a:schemeClr val="tx1"/>
                  </a:solidFill>
                  <a:effectLst/>
                  <a:latin typeface="Cambria Math" panose="02040503050406030204" pitchFamily="18" charset="0"/>
                  <a:ea typeface="+mn-ea"/>
                  <a:cs typeface="+mn-cs"/>
                </a:rPr>
                <a:t>𝑎𝑝𝑟è𝑠</a:t>
              </a:r>
              <a:r>
                <a:rPr lang="fr-CA" sz="1100" b="0" i="0">
                  <a:solidFill>
                    <a:schemeClr val="tx1"/>
                  </a:solidFill>
                  <a:effectLst/>
                  <a:latin typeface="+mn-lt"/>
                  <a:ea typeface="+mn-ea"/>
                  <a:cs typeface="+mn-cs"/>
                </a:rPr>
                <a:t> 𝑚𝑖𝑐𝑟𝑜</a:t>
              </a:r>
              <a:r>
                <a:rPr lang="fr-CA" sz="1100" b="0" i="0">
                  <a:solidFill>
                    <a:schemeClr val="tx1"/>
                  </a:solidFill>
                  <a:effectLst/>
                  <a:latin typeface="Cambria Math" panose="02040503050406030204" pitchFamily="18" charset="0"/>
                  <a:ea typeface="+mn-ea"/>
                  <a:cs typeface="+mn-cs"/>
                </a:rPr>
                <a:t>/𝑠𝑜𝑛𝑑𝑒𝑂2</a:t>
              </a:r>
              <a:r>
                <a:rPr lang="fr-CA" sz="1100" b="0" i="0">
                  <a:solidFill>
                    <a:schemeClr val="tx1"/>
                  </a:solidFill>
                  <a:effectLst/>
                  <a:latin typeface="+mn-lt"/>
                  <a:ea typeface="+mn-ea"/>
                  <a:cs typeface="+mn-cs"/>
                </a:rPr>
                <a:t>) </a:t>
              </a:r>
              <a:r>
                <a:rPr lang="fr-CA" sz="1100" b="0" i="0">
                  <a:solidFill>
                    <a:schemeClr val="tx1"/>
                  </a:solidFill>
                  <a:effectLst/>
                  <a:latin typeface="Cambria Math" panose="02040503050406030204" pitchFamily="18" charset="0"/>
                  <a:ea typeface="+mn-ea"/>
                  <a:cs typeface="+mn-cs"/>
                </a:rPr>
                <a:t>)</a:t>
              </a:r>
              <a:endParaRPr lang="fr-CA" sz="1100"/>
            </a:p>
          </xdr:txBody>
        </xdr:sp>
      </mc:Fallback>
    </mc:AlternateContent>
    <xdr:clientData/>
  </xdr:oneCellAnchor>
  <xdr:twoCellAnchor editAs="oneCell">
    <xdr:from>
      <xdr:col>15</xdr:col>
      <xdr:colOff>723900</xdr:colOff>
      <xdr:row>114</xdr:row>
      <xdr:rowOff>209550</xdr:rowOff>
    </xdr:from>
    <xdr:to>
      <xdr:col>22</xdr:col>
      <xdr:colOff>422561</xdr:colOff>
      <xdr:row>124</xdr:row>
      <xdr:rowOff>171202</xdr:rowOff>
    </xdr:to>
    <xdr:pic>
      <xdr:nvPicPr>
        <xdr:cNvPr id="12" name="Image 11">
          <a:extLst>
            <a:ext uri="{FF2B5EF4-FFF2-40B4-BE49-F238E27FC236}">
              <a16:creationId xmlns:a16="http://schemas.microsoft.com/office/drawing/2014/main" id="{00000000-0008-0000-0A00-00000C000000}"/>
            </a:ext>
          </a:extLst>
        </xdr:cNvPr>
        <xdr:cNvPicPr>
          <a:picLocks noChangeAspect="1"/>
        </xdr:cNvPicPr>
      </xdr:nvPicPr>
      <xdr:blipFill>
        <a:blip xmlns:r="http://schemas.openxmlformats.org/officeDocument/2006/relationships" r:embed="rId4"/>
        <a:stretch>
          <a:fillRect/>
        </a:stretch>
      </xdr:blipFill>
      <xdr:spPr>
        <a:xfrm>
          <a:off x="18097500" y="26155650"/>
          <a:ext cx="4971429" cy="1980952"/>
        </a:xfrm>
        <a:prstGeom prst="rect">
          <a:avLst/>
        </a:prstGeom>
      </xdr:spPr>
    </xdr:pic>
    <xdr:clientData/>
  </xdr:twoCellAnchor>
  <xdr:oneCellAnchor>
    <xdr:from>
      <xdr:col>2</xdr:col>
      <xdr:colOff>341842</xdr:colOff>
      <xdr:row>156</xdr:row>
      <xdr:rowOff>103716</xdr:rowOff>
    </xdr:from>
    <xdr:ext cx="2463110" cy="351058"/>
    <mc:AlternateContent xmlns:mc="http://schemas.openxmlformats.org/markup-compatibility/2006" xmlns:a14="http://schemas.microsoft.com/office/drawing/2010/main">
      <mc:Choice Requires="a14">
        <xdr:sp macro="" textlink="">
          <xdr:nvSpPr>
            <xdr:cNvPr id="13" name="ZoneTexte 12">
              <a:extLst>
                <a:ext uri="{FF2B5EF4-FFF2-40B4-BE49-F238E27FC236}">
                  <a16:creationId xmlns:a16="http://schemas.microsoft.com/office/drawing/2014/main" id="{00000000-0008-0000-0A00-00000D000000}"/>
                </a:ext>
              </a:extLst>
            </xdr:cNvPr>
            <xdr:cNvSpPr txBox="1"/>
          </xdr:nvSpPr>
          <xdr:spPr>
            <a:xfrm>
              <a:off x="932392" y="37822716"/>
              <a:ext cx="2463110" cy="3510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fr-CA" sz="1100" b="0" i="1">
                        <a:latin typeface="Cambria Math" panose="02040503050406030204" pitchFamily="18" charset="0"/>
                      </a:rPr>
                      <m:t>É</m:t>
                    </m:r>
                    <m:r>
                      <a:rPr lang="fr-CA" sz="1100" b="0" i="1">
                        <a:latin typeface="Cambria Math" panose="02040503050406030204" pitchFamily="18" charset="0"/>
                      </a:rPr>
                      <m:t>𝑐𝑜𝑛𝑜𝑚𝑖𝑒</m:t>
                    </m:r>
                    <m:r>
                      <a:rPr lang="fr-CA" sz="1100" b="0" i="1">
                        <a:latin typeface="Cambria Math" panose="02040503050406030204" pitchFamily="18" charset="0"/>
                      </a:rPr>
                      <m:t> </m:t>
                    </m:r>
                    <m:d>
                      <m:dPr>
                        <m:ctrlPr>
                          <a:rPr lang="fr-CA" sz="1100" b="0" i="1">
                            <a:latin typeface="Cambria Math" panose="02040503050406030204" pitchFamily="18" charset="0"/>
                          </a:rPr>
                        </m:ctrlPr>
                      </m:dPr>
                      <m:e>
                        <m:f>
                          <m:fPr>
                            <m:ctrlPr>
                              <a:rPr lang="fr-CA" sz="1100" b="0" i="1">
                                <a:latin typeface="Cambria Math" panose="02040503050406030204" pitchFamily="18" charset="0"/>
                              </a:rPr>
                            </m:ctrlPr>
                          </m:fPr>
                          <m:num>
                            <m:r>
                              <a:rPr lang="fr-CA" sz="1100" b="0" i="1">
                                <a:latin typeface="Cambria Math" panose="02040503050406030204" pitchFamily="18" charset="0"/>
                              </a:rPr>
                              <m:t>𝐵𝑡𝑢</m:t>
                            </m:r>
                          </m:num>
                          <m:den>
                            <m:r>
                              <a:rPr lang="fr-CA" sz="1100" b="0" i="1">
                                <a:latin typeface="Cambria Math" panose="02040503050406030204" pitchFamily="18" charset="0"/>
                              </a:rPr>
                              <m:t>h</m:t>
                            </m:r>
                          </m:den>
                        </m:f>
                      </m:e>
                    </m:d>
                    <m:r>
                      <a:rPr lang="fr-CA" sz="1100" b="0" i="1">
                        <a:latin typeface="Cambria Math" panose="02040503050406030204" pitchFamily="18" charset="0"/>
                      </a:rPr>
                      <m:t>=</m:t>
                    </m:r>
                    <m:f>
                      <m:fPr>
                        <m:ctrlPr>
                          <a:rPr lang="fr-CA" sz="1100" b="0" i="1">
                            <a:latin typeface="Cambria Math" panose="02040503050406030204" pitchFamily="18" charset="0"/>
                            <a:ea typeface="Cambria Math" panose="02040503050406030204" pitchFamily="18" charset="0"/>
                          </a:rPr>
                        </m:ctrlPr>
                      </m:fPr>
                      <m:num>
                        <m:r>
                          <a:rPr lang="fr-CA" sz="1100" b="0" i="1">
                            <a:latin typeface="Cambria Math" panose="02040503050406030204" pitchFamily="18" charset="0"/>
                            <a:ea typeface="Cambria Math" panose="02040503050406030204" pitchFamily="18" charset="0"/>
                          </a:rPr>
                          <m:t>(</m:t>
                        </m:r>
                        <m:sSub>
                          <m:sSubPr>
                            <m:ctrlPr>
                              <a:rPr lang="fr-CA" sz="1100" b="0" i="1">
                                <a:latin typeface="Cambria Math" panose="02040503050406030204" pitchFamily="18" charset="0"/>
                                <a:ea typeface="Cambria Math" panose="02040503050406030204" pitchFamily="18" charset="0"/>
                              </a:rPr>
                            </m:ctrlPr>
                          </m:sSubPr>
                          <m:e>
                            <m:r>
                              <a:rPr lang="fr-CA" sz="1100" b="0" i="1">
                                <a:latin typeface="Cambria Math" panose="02040503050406030204" pitchFamily="18" charset="0"/>
                                <a:ea typeface="Cambria Math" panose="02040503050406030204" pitchFamily="18" charset="0"/>
                              </a:rPr>
                              <m:t>𝑄</m:t>
                            </m:r>
                          </m:e>
                          <m:sub>
                            <m:r>
                              <a:rPr lang="fr-CA" sz="1100" b="0" i="1">
                                <a:latin typeface="Cambria Math" panose="02040503050406030204" pitchFamily="18" charset="0"/>
                                <a:ea typeface="Cambria Math" panose="02040503050406030204" pitchFamily="18" charset="0"/>
                              </a:rPr>
                              <m:t>𝑛𝑢𝑒</m:t>
                            </m:r>
                          </m:sub>
                        </m:sSub>
                        <m:r>
                          <a:rPr lang="fr-CA" sz="1100" b="0" i="1">
                            <a:latin typeface="Cambria Math" panose="02040503050406030204" pitchFamily="18" charset="0"/>
                            <a:ea typeface="Cambria Math" panose="02040503050406030204" pitchFamily="18" charset="0"/>
                          </a:rPr>
                          <m:t>−</m:t>
                        </m:r>
                        <m:sSub>
                          <m:sSubPr>
                            <m:ctrlPr>
                              <a:rPr lang="fr-CA" sz="1100" b="0" i="1">
                                <a:latin typeface="Cambria Math" panose="02040503050406030204" pitchFamily="18" charset="0"/>
                                <a:ea typeface="Cambria Math" panose="02040503050406030204" pitchFamily="18" charset="0"/>
                              </a:rPr>
                            </m:ctrlPr>
                          </m:sSubPr>
                          <m:e>
                            <m:r>
                              <a:rPr lang="fr-CA" sz="1100" b="0" i="1">
                                <a:latin typeface="Cambria Math" panose="02040503050406030204" pitchFamily="18" charset="0"/>
                                <a:ea typeface="Cambria Math" panose="02040503050406030204" pitchFamily="18" charset="0"/>
                              </a:rPr>
                              <m:t>𝑄</m:t>
                            </m:r>
                          </m:e>
                          <m:sub>
                            <m:r>
                              <a:rPr lang="fr-CA" sz="1100" b="0" i="1">
                                <a:latin typeface="Cambria Math" panose="02040503050406030204" pitchFamily="18" charset="0"/>
                                <a:ea typeface="Cambria Math" panose="02040503050406030204" pitchFamily="18" charset="0"/>
                              </a:rPr>
                              <m:t>𝑖𝑠𝑜𝑙</m:t>
                            </m:r>
                            <m:r>
                              <a:rPr lang="fr-CA" sz="1100" b="0" i="1">
                                <a:latin typeface="Cambria Math" panose="02040503050406030204" pitchFamily="18" charset="0"/>
                                <a:ea typeface="Cambria Math" panose="02040503050406030204" pitchFamily="18" charset="0"/>
                              </a:rPr>
                              <m:t>é</m:t>
                            </m:r>
                            <m:r>
                              <a:rPr lang="fr-CA" sz="1100" b="0" i="1">
                                <a:latin typeface="Cambria Math" panose="02040503050406030204" pitchFamily="18" charset="0"/>
                                <a:ea typeface="Cambria Math" panose="02040503050406030204" pitchFamily="18" charset="0"/>
                              </a:rPr>
                              <m:t>𝑒</m:t>
                            </m:r>
                          </m:sub>
                        </m:sSub>
                        <m:r>
                          <a:rPr lang="fr-CA" sz="1100" b="0" i="1">
                            <a:latin typeface="Cambria Math" panose="02040503050406030204" pitchFamily="18" charset="0"/>
                            <a:ea typeface="Cambria Math" panose="02040503050406030204" pitchFamily="18" charset="0"/>
                          </a:rPr>
                          <m:t>)×</m:t>
                        </m:r>
                        <m:r>
                          <a:rPr lang="fr-CA" sz="1100" b="0" i="1">
                            <a:latin typeface="Cambria Math" panose="02040503050406030204" pitchFamily="18" charset="0"/>
                            <a:ea typeface="Cambria Math" panose="02040503050406030204" pitchFamily="18" charset="0"/>
                          </a:rPr>
                          <m:t>h</m:t>
                        </m:r>
                      </m:num>
                      <m:den>
                        <m:r>
                          <a:rPr lang="fr-CA" sz="1100" b="0" i="1">
                            <a:latin typeface="Cambria Math" panose="02040503050406030204" pitchFamily="18" charset="0"/>
                            <a:ea typeface="Cambria Math" panose="02040503050406030204" pitchFamily="18" charset="0"/>
                          </a:rPr>
                          <m:t>𝜂</m:t>
                        </m:r>
                      </m:den>
                    </m:f>
                  </m:oMath>
                </m:oMathPara>
              </a14:m>
              <a:endParaRPr lang="fr-CA" sz="1100"/>
            </a:p>
          </xdr:txBody>
        </xdr:sp>
      </mc:Choice>
      <mc:Fallback xmlns="">
        <xdr:sp macro="" textlink="">
          <xdr:nvSpPr>
            <xdr:cNvPr id="13" name="ZoneTexte 12">
              <a:extLst>
                <a:ext uri="{FF2B5EF4-FFF2-40B4-BE49-F238E27FC236}">
                  <a16:creationId xmlns:a16="http://schemas.microsoft.com/office/drawing/2014/main" id="{B252C97C-DE66-CBA4-C55B-24C1CBB296C4}"/>
                </a:ext>
              </a:extLst>
            </xdr:cNvPr>
            <xdr:cNvSpPr txBox="1"/>
          </xdr:nvSpPr>
          <xdr:spPr>
            <a:xfrm>
              <a:off x="932392" y="37822716"/>
              <a:ext cx="2463110" cy="3510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fr-CA" sz="1100" b="0" i="0">
                  <a:latin typeface="Cambria Math" panose="02040503050406030204" pitchFamily="18" charset="0"/>
                </a:rPr>
                <a:t>É𝑐𝑜𝑛𝑜𝑚𝑖𝑒 (𝐵𝑡𝑢/ℎ)=</a:t>
              </a:r>
              <a:r>
                <a:rPr lang="fr-CA" sz="1100" b="0" i="0">
                  <a:latin typeface="Cambria Math" panose="02040503050406030204" pitchFamily="18" charset="0"/>
                  <a:ea typeface="Cambria Math" panose="02040503050406030204" pitchFamily="18" charset="0"/>
                </a:rPr>
                <a:t>((𝑄_𝑛𝑢𝑒−𝑄_𝑖𝑠𝑜𝑙é𝑒)×ℎ)/𝜂</a:t>
              </a:r>
              <a:endParaRPr lang="fr-CA" sz="1100"/>
            </a:p>
          </xdr:txBody>
        </xdr:sp>
      </mc:Fallback>
    </mc:AlternateContent>
    <xdr:clientData/>
  </xdr:oneCellAnchor>
  <xdr:oneCellAnchor>
    <xdr:from>
      <xdr:col>2</xdr:col>
      <xdr:colOff>871008</xdr:colOff>
      <xdr:row>186</xdr:row>
      <xdr:rowOff>146050</xdr:rowOff>
    </xdr:from>
    <xdr:ext cx="602409" cy="317972"/>
    <mc:AlternateContent xmlns:mc="http://schemas.openxmlformats.org/markup-compatibility/2006" xmlns:a14="http://schemas.microsoft.com/office/drawing/2010/main">
      <mc:Choice Requires="a14">
        <xdr:sp macro="" textlink="">
          <xdr:nvSpPr>
            <xdr:cNvPr id="18" name="ZoneTexte 17">
              <a:extLst>
                <a:ext uri="{FF2B5EF4-FFF2-40B4-BE49-F238E27FC236}">
                  <a16:creationId xmlns:a16="http://schemas.microsoft.com/office/drawing/2014/main" id="{00000000-0008-0000-0A00-000012000000}"/>
                </a:ext>
              </a:extLst>
            </xdr:cNvPr>
            <xdr:cNvSpPr txBox="1"/>
          </xdr:nvSpPr>
          <xdr:spPr>
            <a:xfrm>
              <a:off x="1453091" y="45368633"/>
              <a:ext cx="602409" cy="317972"/>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fr-CA" sz="1100" b="0" i="1">
                            <a:latin typeface="Cambria Math" panose="02040503050406030204" pitchFamily="18" charset="0"/>
                          </a:rPr>
                        </m:ctrlPr>
                      </m:sSubPr>
                      <m:e>
                        <m:r>
                          <a:rPr lang="fr-CA" sz="1100" b="0" i="1">
                            <a:latin typeface="Cambria Math" panose="02040503050406030204" pitchFamily="18" charset="0"/>
                          </a:rPr>
                          <m:t>𝐿</m:t>
                        </m:r>
                      </m:e>
                      <m:sub>
                        <m:r>
                          <a:rPr lang="fr-CA" sz="1100" b="0" i="1">
                            <a:latin typeface="Cambria Math" panose="02040503050406030204" pitchFamily="18" charset="0"/>
                          </a:rPr>
                          <m:t>𝑒𝑞</m:t>
                        </m:r>
                      </m:sub>
                    </m:sSub>
                    <m:r>
                      <a:rPr lang="fr-CA" sz="1100" b="0" i="1">
                        <a:latin typeface="Cambria Math" panose="02040503050406030204" pitchFamily="18" charset="0"/>
                      </a:rPr>
                      <m:t>=</m:t>
                    </m:r>
                    <m:f>
                      <m:fPr>
                        <m:ctrlPr>
                          <a:rPr lang="fr-CA" sz="1100" b="0" i="1">
                            <a:latin typeface="Cambria Math" panose="02040503050406030204" pitchFamily="18" charset="0"/>
                          </a:rPr>
                        </m:ctrlPr>
                      </m:fPr>
                      <m:num>
                        <m:r>
                          <a:rPr lang="fr-CA" sz="1100" b="0" i="1">
                            <a:latin typeface="Cambria Math" panose="02040503050406030204" pitchFamily="18" charset="0"/>
                          </a:rPr>
                          <m:t>𝐴</m:t>
                        </m:r>
                      </m:num>
                      <m:den>
                        <m:r>
                          <a:rPr lang="fr-CA" sz="1100" b="0" i="1">
                            <a:solidFill>
                              <a:schemeClr val="tx1"/>
                            </a:solidFill>
                            <a:effectLst/>
                            <a:latin typeface="Cambria Math" panose="02040503050406030204" pitchFamily="18" charset="0"/>
                            <a:ea typeface="+mn-ea"/>
                            <a:cs typeface="+mn-cs"/>
                          </a:rPr>
                          <m:t>𝜋</m:t>
                        </m:r>
                        <m:r>
                          <a:rPr lang="fr-CA" sz="1100" b="0" i="1">
                            <a:solidFill>
                              <a:schemeClr val="tx1"/>
                            </a:solidFill>
                            <a:effectLst/>
                            <a:latin typeface="Cambria Math" panose="02040503050406030204" pitchFamily="18" charset="0"/>
                            <a:ea typeface="+mn-ea"/>
                            <a:cs typeface="+mn-cs"/>
                          </a:rPr>
                          <m:t>𝐷</m:t>
                        </m:r>
                      </m:den>
                    </m:f>
                  </m:oMath>
                </m:oMathPara>
              </a14:m>
              <a:endParaRPr lang="fr-CA" sz="1100"/>
            </a:p>
          </xdr:txBody>
        </xdr:sp>
      </mc:Choice>
      <mc:Fallback xmlns="">
        <xdr:sp macro="" textlink="">
          <xdr:nvSpPr>
            <xdr:cNvPr id="18" name="ZoneTexte 17">
              <a:extLst>
                <a:ext uri="{FF2B5EF4-FFF2-40B4-BE49-F238E27FC236}">
                  <a16:creationId xmlns:a16="http://schemas.microsoft.com/office/drawing/2014/main" id="{AE2AAD01-C1AF-6AC8-46ED-BB3E10A05773}"/>
                </a:ext>
              </a:extLst>
            </xdr:cNvPr>
            <xdr:cNvSpPr txBox="1"/>
          </xdr:nvSpPr>
          <xdr:spPr>
            <a:xfrm>
              <a:off x="1453091" y="45368633"/>
              <a:ext cx="602409" cy="317972"/>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fr-CA" sz="1100" b="0" i="0">
                  <a:latin typeface="Cambria Math" panose="02040503050406030204" pitchFamily="18" charset="0"/>
                </a:rPr>
                <a:t>𝐿_𝑒𝑞=𝐴/</a:t>
              </a:r>
              <a:r>
                <a:rPr lang="fr-CA" sz="1100" b="0" i="0">
                  <a:solidFill>
                    <a:schemeClr val="tx1"/>
                  </a:solidFill>
                  <a:effectLst/>
                  <a:latin typeface="Cambria Math" panose="02040503050406030204" pitchFamily="18" charset="0"/>
                  <a:ea typeface="+mn-ea"/>
                  <a:cs typeface="+mn-cs"/>
                </a:rPr>
                <a:t>𝜋𝐷</a:t>
              </a:r>
              <a:endParaRPr lang="fr-CA" sz="1100"/>
            </a:p>
          </xdr:txBody>
        </xdr:sp>
      </mc:Fallback>
    </mc:AlternateContent>
    <xdr:clientData/>
  </xdr:oneCellAnchor>
  <xdr:twoCellAnchor>
    <xdr:from>
      <xdr:col>5</xdr:col>
      <xdr:colOff>571500</xdr:colOff>
      <xdr:row>198</xdr:row>
      <xdr:rowOff>38099</xdr:rowOff>
    </xdr:from>
    <xdr:to>
      <xdr:col>13</xdr:col>
      <xdr:colOff>457200</xdr:colOff>
      <xdr:row>210</xdr:row>
      <xdr:rowOff>133350</xdr:rowOff>
    </xdr:to>
    <xdr:graphicFrame macro="">
      <xdr:nvGraphicFramePr>
        <xdr:cNvPr id="19" name="Graphique 18">
          <a:extLst>
            <a:ext uri="{FF2B5EF4-FFF2-40B4-BE49-F238E27FC236}">
              <a16:creationId xmlns:a16="http://schemas.microsoft.com/office/drawing/2014/main" id="{00000000-0008-0000-0A00-00001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oneCellAnchor>
    <xdr:from>
      <xdr:col>2</xdr:col>
      <xdr:colOff>1284816</xdr:colOff>
      <xdr:row>253</xdr:row>
      <xdr:rowOff>74083</xdr:rowOff>
    </xdr:from>
    <xdr:ext cx="748282" cy="500137"/>
    <mc:AlternateContent xmlns:mc="http://schemas.openxmlformats.org/markup-compatibility/2006" xmlns:a14="http://schemas.microsoft.com/office/drawing/2010/main">
      <mc:Choice Requires="a14">
        <xdr:sp macro="" textlink="">
          <xdr:nvSpPr>
            <xdr:cNvPr id="8" name="ZoneTexte 7">
              <a:extLst>
                <a:ext uri="{FF2B5EF4-FFF2-40B4-BE49-F238E27FC236}">
                  <a16:creationId xmlns:a16="http://schemas.microsoft.com/office/drawing/2014/main" id="{00000000-0008-0000-0A00-000008000000}"/>
                </a:ext>
              </a:extLst>
            </xdr:cNvPr>
            <xdr:cNvSpPr txBox="1"/>
          </xdr:nvSpPr>
          <xdr:spPr>
            <a:xfrm>
              <a:off x="1866899" y="62960250"/>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rPr>
                      <m:t>=</m:t>
                    </m:r>
                    <m:rad>
                      <m:radPr>
                        <m:degHide m:val="on"/>
                        <m:ctrlPr>
                          <a:rPr lang="en-CA" sz="1100" b="0" i="1">
                            <a:latin typeface="Cambria Math" panose="02040503050406030204" pitchFamily="18" charset="0"/>
                          </a:rPr>
                        </m:ctrlPr>
                      </m:radPr>
                      <m:deg/>
                      <m:e>
                        <m:f>
                          <m:fPr>
                            <m:ctrlPr>
                              <a:rPr lang="fr-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𝑥</m:t>
                            </m:r>
                            <m:r>
                              <a:rPr lang="fr-CA" sz="1100" b="0" i="1">
                                <a:solidFill>
                                  <a:schemeClr val="tx1"/>
                                </a:solidFill>
                                <a:effectLst/>
                                <a:latin typeface="Cambria Math" panose="02040503050406030204" pitchFamily="18" charset="0"/>
                                <a:ea typeface="+mn-ea"/>
                                <a:cs typeface="+mn-cs"/>
                              </a:rPr>
                              <m:t>𝐴</m:t>
                            </m:r>
                          </m:num>
                          <m:den>
                            <m:r>
                              <a:rPr lang="fr-CA" sz="1100" b="0" i="1">
                                <a:solidFill>
                                  <a:schemeClr val="tx1"/>
                                </a:solidFill>
                                <a:effectLst/>
                                <a:latin typeface="Cambria Math" panose="02040503050406030204" pitchFamily="18" charset="0"/>
                                <a:ea typeface="+mn-ea"/>
                                <a:cs typeface="+mn-cs"/>
                              </a:rPr>
                              <m:t>𝜋</m:t>
                            </m:r>
                          </m:den>
                        </m:f>
                      </m:e>
                    </m:rad>
                  </m:oMath>
                </m:oMathPara>
              </a14:m>
              <a:endParaRPr lang="fr-CA" sz="1100"/>
            </a:p>
          </xdr:txBody>
        </xdr:sp>
      </mc:Choice>
      <mc:Fallback xmlns="">
        <xdr:sp macro="" textlink="">
          <xdr:nvSpPr>
            <xdr:cNvPr id="8" name="ZoneTexte 7">
              <a:extLst>
                <a:ext uri="{FF2B5EF4-FFF2-40B4-BE49-F238E27FC236}">
                  <a16:creationId xmlns:a16="http://schemas.microsoft.com/office/drawing/2014/main" id="{81555A8E-4003-4DCB-9497-D8DC608796BA}"/>
                </a:ext>
              </a:extLst>
            </xdr:cNvPr>
            <xdr:cNvSpPr txBox="1"/>
          </xdr:nvSpPr>
          <xdr:spPr>
            <a:xfrm>
              <a:off x="1866899" y="62960250"/>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ea typeface="Cambria Math" panose="02040503050406030204" pitchFamily="18" charset="0"/>
                </a:rPr>
                <a:t>⇒𝐷</a:t>
              </a:r>
              <a:r>
                <a:rPr lang="en-CA" sz="1100" b="0" i="0">
                  <a:latin typeface="Cambria Math" panose="02040503050406030204" pitchFamily="18" charset="0"/>
                </a:rPr>
                <a:t>=√(</a:t>
              </a:r>
              <a:r>
                <a:rPr lang="en-CA" sz="1100" b="0" i="0">
                  <a:solidFill>
                    <a:schemeClr val="tx1"/>
                  </a:solidFill>
                  <a:effectLst/>
                  <a:latin typeface="Cambria Math" panose="02040503050406030204" pitchFamily="18" charset="0"/>
                  <a:ea typeface="+mn-ea"/>
                  <a:cs typeface="+mn-cs"/>
                </a:rPr>
                <a:t>𝑥</a:t>
              </a:r>
              <a:r>
                <a:rPr lang="fr-CA" sz="1100" b="0" i="0">
                  <a:solidFill>
                    <a:schemeClr val="tx1"/>
                  </a:solidFill>
                  <a:effectLst/>
                  <a:latin typeface="Cambria Math" panose="02040503050406030204" pitchFamily="18" charset="0"/>
                  <a:ea typeface="+mn-ea"/>
                  <a:cs typeface="+mn-cs"/>
                </a:rPr>
                <a:t>𝐴/𝜋</a:t>
              </a:r>
              <a:r>
                <a:rPr lang="en-CA" sz="1100" b="0" i="0">
                  <a:solidFill>
                    <a:schemeClr val="tx1"/>
                  </a:solidFill>
                  <a:effectLst/>
                  <a:latin typeface="Cambria Math" panose="02040503050406030204" pitchFamily="18" charset="0"/>
                  <a:ea typeface="+mn-ea"/>
                  <a:cs typeface="+mn-cs"/>
                </a:rPr>
                <a:t>)</a:t>
              </a:r>
              <a:endParaRPr lang="fr-CA" sz="1100"/>
            </a:p>
          </xdr:txBody>
        </xdr:sp>
      </mc:Fallback>
    </mc:AlternateContent>
    <xdr:clientData/>
  </xdr:oneCellAnchor>
  <xdr:oneCellAnchor>
    <xdr:from>
      <xdr:col>2</xdr:col>
      <xdr:colOff>1042987</xdr:colOff>
      <xdr:row>250</xdr:row>
      <xdr:rowOff>23812</xdr:rowOff>
    </xdr:from>
    <xdr:ext cx="1138238" cy="315792"/>
    <mc:AlternateContent xmlns:mc="http://schemas.openxmlformats.org/markup-compatibility/2006" xmlns:a14="http://schemas.microsoft.com/office/drawing/2010/main">
      <mc:Choice Requires="a14">
        <xdr:sp macro="" textlink="">
          <xdr:nvSpPr>
            <xdr:cNvPr id="17" name="ZoneTexte 16">
              <a:extLst>
                <a:ext uri="{FF2B5EF4-FFF2-40B4-BE49-F238E27FC236}">
                  <a16:creationId xmlns:a16="http://schemas.microsoft.com/office/drawing/2014/main" id="{00000000-0008-0000-0A00-000011000000}"/>
                </a:ext>
              </a:extLst>
            </xdr:cNvPr>
            <xdr:cNvSpPr txBox="1"/>
          </xdr:nvSpPr>
          <xdr:spPr>
            <a:xfrm>
              <a:off x="1633537" y="57916762"/>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f>
                      <m:fPr>
                        <m:ctrlPr>
                          <a:rPr lang="fr-CA" sz="1100" i="1">
                            <a:latin typeface="Cambria Math" panose="02040503050406030204" pitchFamily="18" charset="0"/>
                          </a:rPr>
                        </m:ctrlPr>
                      </m:fPr>
                      <m:num>
                        <m:r>
                          <a:rPr lang="en-CA" sz="1100" b="0" i="1">
                            <a:latin typeface="Cambria Math" panose="02040503050406030204" pitchFamily="18" charset="0"/>
                          </a:rPr>
                          <m:t>𝐷</m:t>
                        </m:r>
                      </m:num>
                      <m:den>
                        <m:r>
                          <a:rPr lang="en-CA" sz="1100" b="0" i="1">
                            <a:latin typeface="Cambria Math" panose="02040503050406030204" pitchFamily="18" charset="0"/>
                          </a:rPr>
                          <m:t>𝐿</m:t>
                        </m:r>
                      </m:den>
                    </m:f>
                    <m:r>
                      <a:rPr lang="en-CA" sz="1100" b="0" i="1">
                        <a:latin typeface="Cambria Math" panose="02040503050406030204" pitchFamily="18" charset="0"/>
                      </a:rPr>
                      <m:t>= </m:t>
                    </m:r>
                    <m:r>
                      <a:rPr lang="en-CA" sz="1100" b="0" i="1">
                        <a:solidFill>
                          <a:schemeClr val="tx1"/>
                        </a:solidFill>
                        <a:effectLst/>
                        <a:latin typeface="Cambria Math" panose="02040503050406030204" pitchFamily="18" charset="0"/>
                        <a:ea typeface="+mn-ea"/>
                        <a:cs typeface="+mn-cs"/>
                      </a:rPr>
                      <m:t>𝑥</m:t>
                    </m:r>
                  </m:oMath>
                </m:oMathPara>
              </a14:m>
              <a:endParaRPr lang="fr-CA" sz="1100"/>
            </a:p>
          </xdr:txBody>
        </xdr:sp>
      </mc:Choice>
      <mc:Fallback xmlns="">
        <xdr:sp macro="" textlink="">
          <xdr:nvSpPr>
            <xdr:cNvPr id="17" name="ZoneTexte 16">
              <a:extLst>
                <a:ext uri="{FF2B5EF4-FFF2-40B4-BE49-F238E27FC236}">
                  <a16:creationId xmlns:a16="http://schemas.microsoft.com/office/drawing/2014/main" id="{BD79DCDF-4C94-36CC-2678-D6D1B4B7B73C}"/>
                </a:ext>
              </a:extLst>
            </xdr:cNvPr>
            <xdr:cNvSpPr txBox="1"/>
          </xdr:nvSpPr>
          <xdr:spPr>
            <a:xfrm>
              <a:off x="1633537" y="57916762"/>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r>
                <a:rPr lang="en-CA" sz="1100" b="0" i="0">
                  <a:latin typeface="Cambria Math" panose="02040503050406030204" pitchFamily="18" charset="0"/>
                </a:rPr>
                <a:t>𝐷</a:t>
              </a:r>
              <a:r>
                <a:rPr lang="fr-CA" sz="1100" b="0" i="0">
                  <a:latin typeface="Cambria Math" panose="02040503050406030204" pitchFamily="18" charset="0"/>
                </a:rPr>
                <a:t>/</a:t>
              </a:r>
              <a:r>
                <a:rPr lang="en-CA" sz="1100" b="0" i="0">
                  <a:latin typeface="Cambria Math" panose="02040503050406030204" pitchFamily="18" charset="0"/>
                </a:rPr>
                <a:t>𝐿= </a:t>
              </a:r>
              <a:r>
                <a:rPr lang="en-CA" sz="1100" b="0" i="0">
                  <a:solidFill>
                    <a:schemeClr val="tx1"/>
                  </a:solidFill>
                  <a:effectLst/>
                  <a:latin typeface="+mn-lt"/>
                  <a:ea typeface="+mn-ea"/>
                  <a:cs typeface="+mn-cs"/>
                </a:rPr>
                <a:t>𝑥</a:t>
              </a:r>
              <a:endParaRPr lang="fr-CA" sz="1100"/>
            </a:p>
          </xdr:txBody>
        </xdr:sp>
      </mc:Fallback>
    </mc:AlternateContent>
    <xdr:clientData/>
  </xdr:oneCellAnchor>
  <xdr:oneCellAnchor>
    <xdr:from>
      <xdr:col>2</xdr:col>
      <xdr:colOff>1347787</xdr:colOff>
      <xdr:row>251</xdr:row>
      <xdr:rowOff>223837</xdr:rowOff>
    </xdr:from>
    <xdr:ext cx="1744708" cy="316882"/>
    <mc:AlternateContent xmlns:mc="http://schemas.openxmlformats.org/markup-compatibility/2006" xmlns:a14="http://schemas.microsoft.com/office/drawing/2010/main">
      <mc:Choice Requires="a14">
        <xdr:sp macro="" textlink="">
          <xdr:nvSpPr>
            <xdr:cNvPr id="20" name="ZoneTexte 19">
              <a:extLst>
                <a:ext uri="{FF2B5EF4-FFF2-40B4-BE49-F238E27FC236}">
                  <a16:creationId xmlns:a16="http://schemas.microsoft.com/office/drawing/2014/main" id="{00000000-0008-0000-0A00-000014000000}"/>
                </a:ext>
              </a:extLst>
            </xdr:cNvPr>
            <xdr:cNvSpPr txBox="1"/>
          </xdr:nvSpPr>
          <xdr:spPr>
            <a:xfrm>
              <a:off x="1938337" y="5811678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𝐴</m:t>
                    </m:r>
                    <m:r>
                      <a:rPr lang="en-CA" sz="1100" b="0" i="1">
                        <a:latin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𝐷𝐿</m:t>
                    </m:r>
                    <m:r>
                      <a:rPr lang="en-CA" sz="1100" b="0" i="1">
                        <a:latin typeface="Cambria Math" panose="02040503050406030204" pitchFamily="18" charset="0"/>
                        <a:ea typeface="Cambria Math" panose="02040503050406030204" pitchFamily="18" charset="0"/>
                      </a:rPr>
                      <m:t>= </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latin typeface="Cambria Math" panose="02040503050406030204" pitchFamily="18" charset="0"/>
                            <a:ea typeface="Cambria Math" panose="02040503050406030204" pitchFamily="18" charset="0"/>
                          </a:rPr>
                          <m:t>𝐷</m:t>
                        </m:r>
                      </m:num>
                      <m:den>
                        <m:r>
                          <a:rPr lang="en-CA" sz="1100" b="0" i="1">
                            <a:latin typeface="Cambria Math" panose="02040503050406030204" pitchFamily="18" charset="0"/>
                            <a:ea typeface="Cambria Math" panose="02040503050406030204" pitchFamily="18" charset="0"/>
                          </a:rPr>
                          <m:t>𝑥</m:t>
                        </m:r>
                      </m:den>
                    </m:f>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solidFill>
                              <a:schemeClr val="tx1"/>
                            </a:solidFill>
                            <a:effectLst/>
                            <a:latin typeface="Cambria Math" panose="02040503050406030204" pitchFamily="18" charset="0"/>
                            <a:ea typeface="+mn-ea"/>
                            <a:cs typeface="+mn-cs"/>
                          </a:rPr>
                          <m:t>𝜋</m:t>
                        </m:r>
                      </m:num>
                      <m:den>
                        <m:r>
                          <a:rPr lang="en-CA" sz="1100" b="0" i="1">
                            <a:latin typeface="Cambria Math" panose="02040503050406030204" pitchFamily="18" charset="0"/>
                            <a:ea typeface="Cambria Math" panose="02040503050406030204" pitchFamily="18" charset="0"/>
                          </a:rPr>
                          <m:t>𝑥</m:t>
                        </m:r>
                      </m:den>
                    </m:f>
                    <m:sSup>
                      <m:sSupPr>
                        <m:ctrlPr>
                          <a:rPr lang="en-CA" sz="1100" b="0" i="1">
                            <a:latin typeface="Cambria Math" panose="02040503050406030204" pitchFamily="18" charset="0"/>
                            <a:ea typeface="Cambria Math" panose="02040503050406030204" pitchFamily="18" charset="0"/>
                          </a:rPr>
                        </m:ctrlPr>
                      </m:sSupPr>
                      <m:e>
                        <m:r>
                          <a:rPr lang="en-CA" sz="1100" b="0" i="1">
                            <a:latin typeface="Cambria Math" panose="02040503050406030204" pitchFamily="18" charset="0"/>
                            <a:ea typeface="Cambria Math" panose="02040503050406030204" pitchFamily="18" charset="0"/>
                          </a:rPr>
                          <m:t>𝐷</m:t>
                        </m:r>
                      </m:e>
                      <m:sup>
                        <m:r>
                          <a:rPr lang="en-CA" sz="1100" b="0" i="1">
                            <a:latin typeface="Cambria Math" panose="02040503050406030204" pitchFamily="18" charset="0"/>
                            <a:ea typeface="Cambria Math" panose="02040503050406030204" pitchFamily="18" charset="0"/>
                          </a:rPr>
                          <m:t>2</m:t>
                        </m:r>
                      </m:sup>
                    </m:sSup>
                  </m:oMath>
                </m:oMathPara>
              </a14:m>
              <a:endParaRPr lang="fr-CA" sz="1100"/>
            </a:p>
          </xdr:txBody>
        </xdr:sp>
      </mc:Choice>
      <mc:Fallback xmlns="">
        <xdr:sp macro="" textlink="">
          <xdr:nvSpPr>
            <xdr:cNvPr id="20" name="ZoneTexte 19">
              <a:extLst>
                <a:ext uri="{FF2B5EF4-FFF2-40B4-BE49-F238E27FC236}">
                  <a16:creationId xmlns:a16="http://schemas.microsoft.com/office/drawing/2014/main" id="{BBEDAF0A-6FBF-BA15-8268-E26198D06F3F}"/>
                </a:ext>
              </a:extLst>
            </xdr:cNvPr>
            <xdr:cNvSpPr txBox="1"/>
          </xdr:nvSpPr>
          <xdr:spPr>
            <a:xfrm>
              <a:off x="1938337" y="5811678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𝐴=</a:t>
              </a:r>
              <a:r>
                <a:rPr lang="en-CA" sz="1100" b="0" i="0">
                  <a:latin typeface="Cambria Math" panose="02040503050406030204" pitchFamily="18" charset="0"/>
                  <a:ea typeface="Cambria Math" panose="02040503050406030204" pitchFamily="18" charset="0"/>
                </a:rPr>
                <a:t>𝜋𝐷𝐿= 𝜋∙𝐷∙𝐷/𝑥=</a:t>
              </a:r>
              <a:r>
                <a:rPr lang="en-CA" sz="1100" b="0" i="0">
                  <a:solidFill>
                    <a:schemeClr val="tx1"/>
                  </a:solidFill>
                  <a:effectLst/>
                  <a:latin typeface="+mn-lt"/>
                  <a:ea typeface="+mn-ea"/>
                  <a:cs typeface="+mn-cs"/>
                </a:rPr>
                <a:t>𝜋</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𝑥 𝐷^2</a:t>
              </a:r>
              <a:endParaRPr lang="fr-CA" sz="1100"/>
            </a:p>
          </xdr:txBody>
        </xdr:sp>
      </mc:Fallback>
    </mc:AlternateContent>
    <xdr:clientData/>
  </xdr:oneCellAnchor>
  <xdr:oneCellAnchor>
    <xdr:from>
      <xdr:col>2</xdr:col>
      <xdr:colOff>1295400</xdr:colOff>
      <xdr:row>239</xdr:row>
      <xdr:rowOff>31750</xdr:rowOff>
    </xdr:from>
    <xdr:ext cx="748282" cy="500137"/>
    <mc:AlternateContent xmlns:mc="http://schemas.openxmlformats.org/markup-compatibility/2006" xmlns:a14="http://schemas.microsoft.com/office/drawing/2010/main">
      <mc:Choice Requires="a14">
        <xdr:sp macro="" textlink="">
          <xdr:nvSpPr>
            <xdr:cNvPr id="24" name="ZoneTexte 23">
              <a:extLst>
                <a:ext uri="{FF2B5EF4-FFF2-40B4-BE49-F238E27FC236}">
                  <a16:creationId xmlns:a16="http://schemas.microsoft.com/office/drawing/2014/main" id="{00000000-0008-0000-0A00-000018000000}"/>
                </a:ext>
              </a:extLst>
            </xdr:cNvPr>
            <xdr:cNvSpPr txBox="1"/>
          </xdr:nvSpPr>
          <xdr:spPr>
            <a:xfrm>
              <a:off x="1877483" y="59510083"/>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rPr>
                      <m:t>=</m:t>
                    </m:r>
                    <m:rad>
                      <m:radPr>
                        <m:degHide m:val="on"/>
                        <m:ctrlPr>
                          <a:rPr lang="en-CA" sz="1100" b="0" i="1">
                            <a:latin typeface="Cambria Math" panose="02040503050406030204" pitchFamily="18" charset="0"/>
                          </a:rPr>
                        </m:ctrlPr>
                      </m:radPr>
                      <m:deg/>
                      <m:e>
                        <m:f>
                          <m:fPr>
                            <m:ctrlPr>
                              <a:rPr lang="fr-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𝑥</m:t>
                            </m:r>
                            <m:r>
                              <a:rPr lang="fr-CA" sz="1100" b="0" i="1">
                                <a:solidFill>
                                  <a:schemeClr val="tx1"/>
                                </a:solidFill>
                                <a:effectLst/>
                                <a:latin typeface="Cambria Math" panose="02040503050406030204" pitchFamily="18" charset="0"/>
                                <a:ea typeface="+mn-ea"/>
                                <a:cs typeface="+mn-cs"/>
                              </a:rPr>
                              <m:t>𝐴</m:t>
                            </m:r>
                          </m:num>
                          <m:den>
                            <m:r>
                              <a:rPr lang="fr-CA" sz="1100" b="0" i="1">
                                <a:solidFill>
                                  <a:schemeClr val="tx1"/>
                                </a:solidFill>
                                <a:effectLst/>
                                <a:latin typeface="Cambria Math" panose="02040503050406030204" pitchFamily="18" charset="0"/>
                                <a:ea typeface="+mn-ea"/>
                                <a:cs typeface="+mn-cs"/>
                              </a:rPr>
                              <m:t>𝜋</m:t>
                            </m:r>
                          </m:den>
                        </m:f>
                      </m:e>
                    </m:rad>
                  </m:oMath>
                </m:oMathPara>
              </a14:m>
              <a:endParaRPr lang="fr-CA" sz="1100"/>
            </a:p>
          </xdr:txBody>
        </xdr:sp>
      </mc:Choice>
      <mc:Fallback xmlns="">
        <xdr:sp macro="" textlink="">
          <xdr:nvSpPr>
            <xdr:cNvPr id="24" name="ZoneTexte 23">
              <a:extLst>
                <a:ext uri="{FF2B5EF4-FFF2-40B4-BE49-F238E27FC236}">
                  <a16:creationId xmlns:a16="http://schemas.microsoft.com/office/drawing/2014/main" id="{F9349041-8252-4F00-B5F4-72B3B5AD81E1}"/>
                </a:ext>
              </a:extLst>
            </xdr:cNvPr>
            <xdr:cNvSpPr txBox="1"/>
          </xdr:nvSpPr>
          <xdr:spPr>
            <a:xfrm>
              <a:off x="1877483" y="59510083"/>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ea typeface="Cambria Math" panose="02040503050406030204" pitchFamily="18" charset="0"/>
                </a:rPr>
                <a:t>⇒𝐷</a:t>
              </a:r>
              <a:r>
                <a:rPr lang="en-CA" sz="1100" b="0" i="0">
                  <a:latin typeface="Cambria Math" panose="02040503050406030204" pitchFamily="18" charset="0"/>
                </a:rPr>
                <a:t>=√(</a:t>
              </a:r>
              <a:r>
                <a:rPr lang="en-CA" sz="1100" b="0" i="0">
                  <a:solidFill>
                    <a:schemeClr val="tx1"/>
                  </a:solidFill>
                  <a:effectLst/>
                  <a:latin typeface="Cambria Math" panose="02040503050406030204" pitchFamily="18" charset="0"/>
                  <a:ea typeface="+mn-ea"/>
                  <a:cs typeface="+mn-cs"/>
                </a:rPr>
                <a:t>𝑥</a:t>
              </a:r>
              <a:r>
                <a:rPr lang="fr-CA" sz="1100" b="0" i="0">
                  <a:solidFill>
                    <a:schemeClr val="tx1"/>
                  </a:solidFill>
                  <a:effectLst/>
                  <a:latin typeface="Cambria Math" panose="02040503050406030204" pitchFamily="18" charset="0"/>
                  <a:ea typeface="+mn-ea"/>
                  <a:cs typeface="+mn-cs"/>
                </a:rPr>
                <a:t>𝐴/𝜋</a:t>
              </a:r>
              <a:r>
                <a:rPr lang="en-CA" sz="1100" b="0" i="0">
                  <a:solidFill>
                    <a:schemeClr val="tx1"/>
                  </a:solidFill>
                  <a:effectLst/>
                  <a:latin typeface="Cambria Math" panose="02040503050406030204" pitchFamily="18" charset="0"/>
                  <a:ea typeface="+mn-ea"/>
                  <a:cs typeface="+mn-cs"/>
                </a:rPr>
                <a:t>)</a:t>
              </a:r>
              <a:endParaRPr lang="fr-CA" sz="1100"/>
            </a:p>
          </xdr:txBody>
        </xdr:sp>
      </mc:Fallback>
    </mc:AlternateContent>
    <xdr:clientData/>
  </xdr:oneCellAnchor>
  <xdr:oneCellAnchor>
    <xdr:from>
      <xdr:col>2</xdr:col>
      <xdr:colOff>1042987</xdr:colOff>
      <xdr:row>236</xdr:row>
      <xdr:rowOff>23812</xdr:rowOff>
    </xdr:from>
    <xdr:ext cx="1138238" cy="315792"/>
    <mc:AlternateContent xmlns:mc="http://schemas.openxmlformats.org/markup-compatibility/2006" xmlns:a14="http://schemas.microsoft.com/office/drawing/2010/main">
      <mc:Choice Requires="a14">
        <xdr:sp macro="" textlink="">
          <xdr:nvSpPr>
            <xdr:cNvPr id="25" name="ZoneTexte 24">
              <a:extLst>
                <a:ext uri="{FF2B5EF4-FFF2-40B4-BE49-F238E27FC236}">
                  <a16:creationId xmlns:a16="http://schemas.microsoft.com/office/drawing/2014/main" id="{00000000-0008-0000-0A00-000019000000}"/>
                </a:ext>
              </a:extLst>
            </xdr:cNvPr>
            <xdr:cNvSpPr txBox="1"/>
          </xdr:nvSpPr>
          <xdr:spPr>
            <a:xfrm>
              <a:off x="1633537" y="58154887"/>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f>
                      <m:fPr>
                        <m:ctrlPr>
                          <a:rPr lang="fr-CA" sz="1100" i="1">
                            <a:latin typeface="Cambria Math" panose="02040503050406030204" pitchFamily="18" charset="0"/>
                          </a:rPr>
                        </m:ctrlPr>
                      </m:fPr>
                      <m:num>
                        <m:r>
                          <a:rPr lang="en-CA" sz="1100" b="0" i="1">
                            <a:latin typeface="Cambria Math" panose="02040503050406030204" pitchFamily="18" charset="0"/>
                          </a:rPr>
                          <m:t>𝐷</m:t>
                        </m:r>
                      </m:num>
                      <m:den>
                        <m:r>
                          <a:rPr lang="en-CA" sz="1100" b="0" i="1">
                            <a:latin typeface="Cambria Math" panose="02040503050406030204" pitchFamily="18" charset="0"/>
                          </a:rPr>
                          <m:t>𝐿</m:t>
                        </m:r>
                      </m:den>
                    </m:f>
                    <m:r>
                      <a:rPr lang="en-CA" sz="1100" b="0" i="1">
                        <a:latin typeface="Cambria Math" panose="02040503050406030204" pitchFamily="18" charset="0"/>
                      </a:rPr>
                      <m:t>= </m:t>
                    </m:r>
                    <m:r>
                      <a:rPr lang="en-CA" sz="1100" b="0" i="1">
                        <a:solidFill>
                          <a:schemeClr val="tx1"/>
                        </a:solidFill>
                        <a:effectLst/>
                        <a:latin typeface="Cambria Math" panose="02040503050406030204" pitchFamily="18" charset="0"/>
                        <a:ea typeface="+mn-ea"/>
                        <a:cs typeface="+mn-cs"/>
                      </a:rPr>
                      <m:t>𝑥</m:t>
                    </m:r>
                  </m:oMath>
                </m:oMathPara>
              </a14:m>
              <a:endParaRPr lang="fr-CA" sz="1100"/>
            </a:p>
          </xdr:txBody>
        </xdr:sp>
      </mc:Choice>
      <mc:Fallback xmlns="">
        <xdr:sp macro="" textlink="">
          <xdr:nvSpPr>
            <xdr:cNvPr id="25" name="ZoneTexte 24">
              <a:extLst>
                <a:ext uri="{FF2B5EF4-FFF2-40B4-BE49-F238E27FC236}">
                  <a16:creationId xmlns:a16="http://schemas.microsoft.com/office/drawing/2014/main" id="{56E5233E-60B1-4323-9DF5-0E9938BAD08B}"/>
                </a:ext>
              </a:extLst>
            </xdr:cNvPr>
            <xdr:cNvSpPr txBox="1"/>
          </xdr:nvSpPr>
          <xdr:spPr>
            <a:xfrm>
              <a:off x="1633537" y="58154887"/>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CA" sz="1100" b="0" i="0">
                  <a:latin typeface="Cambria Math" panose="02040503050406030204" pitchFamily="18" charset="0"/>
                </a:rPr>
                <a:t>𝐷</a:t>
              </a:r>
              <a:r>
                <a:rPr lang="fr-CA" sz="1100" b="0" i="0">
                  <a:latin typeface="Cambria Math" panose="02040503050406030204" pitchFamily="18" charset="0"/>
                </a:rPr>
                <a:t>/</a:t>
              </a:r>
              <a:r>
                <a:rPr lang="en-CA" sz="1100" b="0" i="0">
                  <a:latin typeface="Cambria Math" panose="02040503050406030204" pitchFamily="18" charset="0"/>
                </a:rPr>
                <a:t>𝐿= </a:t>
              </a:r>
              <a:r>
                <a:rPr lang="en-CA" sz="1100" b="0" i="0">
                  <a:solidFill>
                    <a:schemeClr val="tx1"/>
                  </a:solidFill>
                  <a:effectLst/>
                  <a:latin typeface="Cambria Math" panose="02040503050406030204" pitchFamily="18" charset="0"/>
                  <a:ea typeface="+mn-ea"/>
                  <a:cs typeface="+mn-cs"/>
                </a:rPr>
                <a:t>𝑥</a:t>
              </a:r>
              <a:endParaRPr lang="fr-CA" sz="1100"/>
            </a:p>
          </xdr:txBody>
        </xdr:sp>
      </mc:Fallback>
    </mc:AlternateContent>
    <xdr:clientData/>
  </xdr:oneCellAnchor>
  <xdr:oneCellAnchor>
    <xdr:from>
      <xdr:col>2</xdr:col>
      <xdr:colOff>1347787</xdr:colOff>
      <xdr:row>237</xdr:row>
      <xdr:rowOff>223837</xdr:rowOff>
    </xdr:from>
    <xdr:ext cx="1744708" cy="316882"/>
    <mc:AlternateContent xmlns:mc="http://schemas.openxmlformats.org/markup-compatibility/2006" xmlns:a14="http://schemas.microsoft.com/office/drawing/2010/main">
      <mc:Choice Requires="a14">
        <xdr:sp macro="" textlink="">
          <xdr:nvSpPr>
            <xdr:cNvPr id="26" name="ZoneTexte 25">
              <a:extLst>
                <a:ext uri="{FF2B5EF4-FFF2-40B4-BE49-F238E27FC236}">
                  <a16:creationId xmlns:a16="http://schemas.microsoft.com/office/drawing/2014/main" id="{00000000-0008-0000-0A00-00001A000000}"/>
                </a:ext>
              </a:extLst>
            </xdr:cNvPr>
            <xdr:cNvSpPr txBox="1"/>
          </xdr:nvSpPr>
          <xdr:spPr>
            <a:xfrm>
              <a:off x="1938337" y="5859303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𝐴</m:t>
                    </m:r>
                    <m:r>
                      <a:rPr lang="en-CA" sz="1100" b="0" i="1">
                        <a:latin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𝐷𝐿</m:t>
                    </m:r>
                    <m:r>
                      <a:rPr lang="en-CA" sz="1100" b="0" i="1">
                        <a:latin typeface="Cambria Math" panose="02040503050406030204" pitchFamily="18" charset="0"/>
                        <a:ea typeface="Cambria Math" panose="02040503050406030204" pitchFamily="18" charset="0"/>
                      </a:rPr>
                      <m:t>= </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latin typeface="Cambria Math" panose="02040503050406030204" pitchFamily="18" charset="0"/>
                            <a:ea typeface="Cambria Math" panose="02040503050406030204" pitchFamily="18" charset="0"/>
                          </a:rPr>
                          <m:t>𝐷</m:t>
                        </m:r>
                      </m:num>
                      <m:den>
                        <m:r>
                          <a:rPr lang="en-CA" sz="1100" b="0" i="1">
                            <a:latin typeface="Cambria Math" panose="02040503050406030204" pitchFamily="18" charset="0"/>
                            <a:ea typeface="Cambria Math" panose="02040503050406030204" pitchFamily="18" charset="0"/>
                          </a:rPr>
                          <m:t>𝑥</m:t>
                        </m:r>
                      </m:den>
                    </m:f>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solidFill>
                              <a:schemeClr val="tx1"/>
                            </a:solidFill>
                            <a:effectLst/>
                            <a:latin typeface="Cambria Math" panose="02040503050406030204" pitchFamily="18" charset="0"/>
                            <a:ea typeface="+mn-ea"/>
                            <a:cs typeface="+mn-cs"/>
                          </a:rPr>
                          <m:t>𝜋</m:t>
                        </m:r>
                      </m:num>
                      <m:den>
                        <m:r>
                          <a:rPr lang="en-CA" sz="1100" b="0" i="1">
                            <a:latin typeface="Cambria Math" panose="02040503050406030204" pitchFamily="18" charset="0"/>
                            <a:ea typeface="Cambria Math" panose="02040503050406030204" pitchFamily="18" charset="0"/>
                          </a:rPr>
                          <m:t>𝑥</m:t>
                        </m:r>
                      </m:den>
                    </m:f>
                    <m:sSup>
                      <m:sSupPr>
                        <m:ctrlPr>
                          <a:rPr lang="en-CA" sz="1100" b="0" i="1">
                            <a:latin typeface="Cambria Math" panose="02040503050406030204" pitchFamily="18" charset="0"/>
                            <a:ea typeface="Cambria Math" panose="02040503050406030204" pitchFamily="18" charset="0"/>
                          </a:rPr>
                        </m:ctrlPr>
                      </m:sSupPr>
                      <m:e>
                        <m:r>
                          <a:rPr lang="en-CA" sz="1100" b="0" i="1">
                            <a:latin typeface="Cambria Math" panose="02040503050406030204" pitchFamily="18" charset="0"/>
                            <a:ea typeface="Cambria Math" panose="02040503050406030204" pitchFamily="18" charset="0"/>
                          </a:rPr>
                          <m:t>𝐷</m:t>
                        </m:r>
                      </m:e>
                      <m:sup>
                        <m:r>
                          <a:rPr lang="en-CA" sz="1100" b="0" i="1">
                            <a:latin typeface="Cambria Math" panose="02040503050406030204" pitchFamily="18" charset="0"/>
                            <a:ea typeface="Cambria Math" panose="02040503050406030204" pitchFamily="18" charset="0"/>
                          </a:rPr>
                          <m:t>2</m:t>
                        </m:r>
                      </m:sup>
                    </m:sSup>
                  </m:oMath>
                </m:oMathPara>
              </a14:m>
              <a:endParaRPr lang="fr-CA" sz="1100"/>
            </a:p>
          </xdr:txBody>
        </xdr:sp>
      </mc:Choice>
      <mc:Fallback xmlns="">
        <xdr:sp macro="" textlink="">
          <xdr:nvSpPr>
            <xdr:cNvPr id="26" name="ZoneTexte 25">
              <a:extLst>
                <a:ext uri="{FF2B5EF4-FFF2-40B4-BE49-F238E27FC236}">
                  <a16:creationId xmlns:a16="http://schemas.microsoft.com/office/drawing/2014/main" id="{EEEA85E3-8B6F-4470-A304-7F29DA70CE1A}"/>
                </a:ext>
              </a:extLst>
            </xdr:cNvPr>
            <xdr:cNvSpPr txBox="1"/>
          </xdr:nvSpPr>
          <xdr:spPr>
            <a:xfrm>
              <a:off x="1938337" y="5859303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𝐴=</a:t>
              </a:r>
              <a:r>
                <a:rPr lang="en-CA" sz="1100" b="0" i="0">
                  <a:latin typeface="Cambria Math" panose="02040503050406030204" pitchFamily="18" charset="0"/>
                  <a:ea typeface="Cambria Math" panose="02040503050406030204" pitchFamily="18" charset="0"/>
                </a:rPr>
                <a:t>𝜋𝐷𝐿= 𝜋∙𝐷∙𝐷/𝑥=</a:t>
              </a:r>
              <a:r>
                <a:rPr lang="en-CA" sz="1100" b="0" i="0">
                  <a:solidFill>
                    <a:schemeClr val="tx1"/>
                  </a:solidFill>
                  <a:effectLst/>
                  <a:latin typeface="Cambria Math" panose="02040503050406030204" pitchFamily="18" charset="0"/>
                  <a:ea typeface="+mn-ea"/>
                  <a:cs typeface="+mn-cs"/>
                </a:rPr>
                <a:t>𝜋</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𝑥 𝐷^2</a:t>
              </a:r>
              <a:endParaRPr lang="fr-CA" sz="1100"/>
            </a:p>
          </xdr:txBody>
        </xdr:sp>
      </mc:Fallback>
    </mc:AlternateContent>
    <xdr:clientData/>
  </xdr:oneCellAnchor>
  <xdr:oneCellAnchor>
    <xdr:from>
      <xdr:col>2</xdr:col>
      <xdr:colOff>157162</xdr:colOff>
      <xdr:row>265</xdr:row>
      <xdr:rowOff>176212</xdr:rowOff>
    </xdr:from>
    <xdr:ext cx="1331647" cy="349904"/>
    <mc:AlternateContent xmlns:mc="http://schemas.openxmlformats.org/markup-compatibility/2006" xmlns:a14="http://schemas.microsoft.com/office/drawing/2010/main">
      <mc:Choice Requires="a14">
        <xdr:sp macro="" textlink="">
          <xdr:nvSpPr>
            <xdr:cNvPr id="21" name="ZoneTexte 20">
              <a:extLst>
                <a:ext uri="{FF2B5EF4-FFF2-40B4-BE49-F238E27FC236}">
                  <a16:creationId xmlns:a16="http://schemas.microsoft.com/office/drawing/2014/main" id="{00000000-0008-0000-0A00-000015000000}"/>
                </a:ext>
              </a:extLst>
            </xdr:cNvPr>
            <xdr:cNvSpPr txBox="1"/>
          </xdr:nvSpPr>
          <xdr:spPr>
            <a:xfrm>
              <a:off x="747712" y="65155762"/>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0,35=</m:t>
                    </m:r>
                    <m:f>
                      <m:fPr>
                        <m:ctrlPr>
                          <a:rPr lang="en-CA" sz="1100" b="0" i="1">
                            <a:latin typeface="Cambria Math" panose="02040503050406030204" pitchFamily="18" charset="0"/>
                          </a:rPr>
                        </m:ctrlPr>
                      </m:fPr>
                      <m:num>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𝑝𝑜𝑚𝑝𝑒</m:t>
                            </m:r>
                          </m:sub>
                        </m:sSub>
                      </m:num>
                      <m:den>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den>
                    </m:f>
                  </m:oMath>
                </m:oMathPara>
              </a14:m>
              <a:endParaRPr lang="fr-CA" sz="1100"/>
            </a:p>
          </xdr:txBody>
        </xdr:sp>
      </mc:Choice>
      <mc:Fallback xmlns="">
        <xdr:sp macro="" textlink="">
          <xdr:nvSpPr>
            <xdr:cNvPr id="21" name="ZoneTexte 20">
              <a:extLst>
                <a:ext uri="{FF2B5EF4-FFF2-40B4-BE49-F238E27FC236}">
                  <a16:creationId xmlns:a16="http://schemas.microsoft.com/office/drawing/2014/main" id="{33A03EE2-01A3-423C-CC82-11712CECDF8F}"/>
                </a:ext>
              </a:extLst>
            </xdr:cNvPr>
            <xdr:cNvSpPr txBox="1"/>
          </xdr:nvSpPr>
          <xdr:spPr>
            <a:xfrm>
              <a:off x="747712" y="65155762"/>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0,35=(𝐴_𝑖𝑠𝑜−𝐴_𝑝𝑜𝑚𝑝𝑒)/𝐴_𝑖𝑠𝑜 </a:t>
              </a:r>
              <a:endParaRPr lang="fr-CA" sz="1100"/>
            </a:p>
          </xdr:txBody>
        </xdr:sp>
      </mc:Fallback>
    </mc:AlternateContent>
    <xdr:clientData/>
  </xdr:oneCellAnchor>
  <xdr:oneCellAnchor>
    <xdr:from>
      <xdr:col>2</xdr:col>
      <xdr:colOff>147637</xdr:colOff>
      <xdr:row>268</xdr:row>
      <xdr:rowOff>4762</xdr:rowOff>
    </xdr:from>
    <xdr:ext cx="1518493" cy="242823"/>
    <mc:AlternateContent xmlns:mc="http://schemas.openxmlformats.org/markup-compatibility/2006" xmlns:a14="http://schemas.microsoft.com/office/drawing/2010/main">
      <mc:Choice Requires="a14">
        <xdr:sp macro="" textlink="">
          <xdr:nvSpPr>
            <xdr:cNvPr id="23" name="ZoneTexte 22">
              <a:extLst>
                <a:ext uri="{FF2B5EF4-FFF2-40B4-BE49-F238E27FC236}">
                  <a16:creationId xmlns:a16="http://schemas.microsoft.com/office/drawing/2014/main" id="{00000000-0008-0000-0A00-000017000000}"/>
                </a:ext>
              </a:extLst>
            </xdr:cNvPr>
            <xdr:cNvSpPr txBox="1"/>
          </xdr:nvSpPr>
          <xdr:spPr>
            <a:xfrm>
              <a:off x="738187" y="65698687"/>
              <a:ext cx="1518493"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𝑝𝑜𝑚𝑝𝑒</m:t>
                      </m:r>
                    </m:sub>
                  </m:sSub>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𝜋</m:t>
                  </m:r>
                  <m:f>
                    <m:fPr>
                      <m:ctrlPr>
                        <a:rPr lang="en-CA" sz="1100" b="0" i="1">
                          <a:latin typeface="Cambria Math" panose="02040503050406030204" pitchFamily="18" charset="0"/>
                          <a:ea typeface="Cambria Math" panose="02040503050406030204" pitchFamily="18" charset="0"/>
                        </a:rPr>
                      </m:ctrlPr>
                    </m:fPr>
                    <m:num>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2</m:t>
                          </m:r>
                        </m:sub>
                      </m:sSub>
                    </m:num>
                    <m:den>
                      <m:r>
                        <a:rPr lang="en-CA" sz="1100" b="0" i="1">
                          <a:latin typeface="Cambria Math" panose="02040503050406030204" pitchFamily="18" charset="0"/>
                          <a:ea typeface="Cambria Math" panose="02040503050406030204" pitchFamily="18" charset="0"/>
                        </a:rPr>
                        <m:t>2</m:t>
                      </m:r>
                    </m:den>
                  </m:f>
                  <m:r>
                    <a:rPr lang="en-CA" sz="1100" b="0" i="1">
                      <a:latin typeface="Cambria Math" panose="02040503050406030204" pitchFamily="18" charset="0"/>
                      <a:ea typeface="Cambria Math" panose="02040503050406030204" pitchFamily="18" charset="0"/>
                    </a:rPr>
                    <m:t>𝐿</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2</m:t>
                      </m:r>
                    </m:sub>
                  </m:sSub>
                </m:oMath>
              </a14:m>
              <a:r>
                <a:rPr lang="fr-CA" sz="1100"/>
                <a:t>L</a:t>
              </a:r>
            </a:p>
          </xdr:txBody>
        </xdr:sp>
      </mc:Choice>
      <mc:Fallback xmlns="">
        <xdr:sp macro="" textlink="">
          <xdr:nvSpPr>
            <xdr:cNvPr id="23" name="ZoneTexte 22">
              <a:extLst>
                <a:ext uri="{FF2B5EF4-FFF2-40B4-BE49-F238E27FC236}">
                  <a16:creationId xmlns:a16="http://schemas.microsoft.com/office/drawing/2014/main" id="{7B9D6E74-4A58-9E32-B3AB-FCD6715E3989}"/>
                </a:ext>
              </a:extLst>
            </xdr:cNvPr>
            <xdr:cNvSpPr txBox="1"/>
          </xdr:nvSpPr>
          <xdr:spPr>
            <a:xfrm>
              <a:off x="738187" y="65698687"/>
              <a:ext cx="1518493"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𝐴</a:t>
              </a:r>
              <a:r>
                <a:rPr lang="fr-CA" sz="1100" b="0" i="0">
                  <a:latin typeface="Cambria Math" panose="02040503050406030204" pitchFamily="18" charset="0"/>
                </a:rPr>
                <a:t>_</a:t>
              </a:r>
              <a:r>
                <a:rPr lang="en-CA" sz="1100" b="0" i="0">
                  <a:latin typeface="Cambria Math" panose="02040503050406030204" pitchFamily="18" charset="0"/>
                </a:rPr>
                <a:t>𝑝𝑜𝑚𝑝𝑒=2</a:t>
              </a:r>
              <a:r>
                <a:rPr lang="en-CA" sz="1100" b="0" i="0">
                  <a:latin typeface="Cambria Math" panose="02040503050406030204" pitchFamily="18" charset="0"/>
                  <a:ea typeface="Cambria Math" panose="02040503050406030204" pitchFamily="18" charset="0"/>
                </a:rPr>
                <a:t>𝜋</a:t>
              </a:r>
              <a:r>
                <a:rPr lang="en-CA" sz="1100" b="0" i="0">
                  <a:solidFill>
                    <a:schemeClr val="tx1"/>
                  </a:solidFill>
                  <a:effectLst/>
                  <a:latin typeface="+mn-lt"/>
                  <a:ea typeface="+mn-ea"/>
                  <a:cs typeface="+mn-cs"/>
                </a:rPr>
                <a:t> 𝐷_2</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2 𝐿=𝜋</a:t>
              </a:r>
              <a:r>
                <a:rPr lang="en-CA" sz="1100" b="0" i="0">
                  <a:solidFill>
                    <a:schemeClr val="tx1"/>
                  </a:solidFill>
                  <a:effectLst/>
                  <a:latin typeface="+mn-lt"/>
                  <a:ea typeface="+mn-ea"/>
                  <a:cs typeface="+mn-cs"/>
                </a:rPr>
                <a:t>𝐷_2</a:t>
              </a:r>
              <a:r>
                <a:rPr lang="fr-CA" sz="1100"/>
                <a:t>L</a:t>
              </a:r>
            </a:p>
          </xdr:txBody>
        </xdr:sp>
      </mc:Fallback>
    </mc:AlternateContent>
    <xdr:clientData/>
  </xdr:oneCellAnchor>
  <xdr:oneCellAnchor>
    <xdr:from>
      <xdr:col>2</xdr:col>
      <xdr:colOff>138112</xdr:colOff>
      <xdr:row>269</xdr:row>
      <xdr:rowOff>204787</xdr:rowOff>
    </xdr:from>
    <xdr:ext cx="1352678" cy="242823"/>
    <mc:AlternateContent xmlns:mc="http://schemas.openxmlformats.org/markup-compatibility/2006" xmlns:a14="http://schemas.microsoft.com/office/drawing/2010/main">
      <mc:Choice Requires="a14">
        <xdr:sp macro="" textlink="">
          <xdr:nvSpPr>
            <xdr:cNvPr id="27" name="ZoneTexte 26">
              <a:extLst>
                <a:ext uri="{FF2B5EF4-FFF2-40B4-BE49-F238E27FC236}">
                  <a16:creationId xmlns:a16="http://schemas.microsoft.com/office/drawing/2014/main" id="{00000000-0008-0000-0A00-00001B000000}"/>
                </a:ext>
              </a:extLst>
            </xdr:cNvPr>
            <xdr:cNvSpPr txBox="1"/>
          </xdr:nvSpPr>
          <xdr:spPr>
            <a:xfrm>
              <a:off x="728662" y="66136837"/>
              <a:ext cx="1352678"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𝜋</m:t>
                  </m:r>
                  <m:f>
                    <m:fPr>
                      <m:ctrlPr>
                        <a:rPr lang="en-CA" sz="1100" b="0" i="1">
                          <a:latin typeface="Cambria Math" panose="02040503050406030204" pitchFamily="18" charset="0"/>
                          <a:ea typeface="Cambria Math" panose="02040503050406030204" pitchFamily="18" charset="0"/>
                        </a:rPr>
                      </m:ctrlPr>
                    </m:fPr>
                    <m:num>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3</m:t>
                          </m:r>
                        </m:sub>
                      </m:sSub>
                    </m:num>
                    <m:den>
                      <m:r>
                        <a:rPr lang="en-CA" sz="1100" b="0" i="1">
                          <a:latin typeface="Cambria Math" panose="02040503050406030204" pitchFamily="18" charset="0"/>
                          <a:ea typeface="Cambria Math" panose="02040503050406030204" pitchFamily="18" charset="0"/>
                        </a:rPr>
                        <m:t>2</m:t>
                      </m:r>
                    </m:den>
                  </m:f>
                  <m:r>
                    <a:rPr lang="en-CA" sz="1100" b="0" i="1">
                      <a:latin typeface="Cambria Math" panose="02040503050406030204" pitchFamily="18" charset="0"/>
                      <a:ea typeface="Cambria Math" panose="02040503050406030204" pitchFamily="18" charset="0"/>
                    </a:rPr>
                    <m:t>𝐿</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3</m:t>
                      </m:r>
                    </m:sub>
                  </m:sSub>
                </m:oMath>
              </a14:m>
              <a:r>
                <a:rPr lang="fr-CA" sz="1100"/>
                <a:t>L</a:t>
              </a:r>
            </a:p>
          </xdr:txBody>
        </xdr:sp>
      </mc:Choice>
      <mc:Fallback xmlns="">
        <xdr:sp macro="" textlink="">
          <xdr:nvSpPr>
            <xdr:cNvPr id="27" name="ZoneTexte 26">
              <a:extLst>
                <a:ext uri="{FF2B5EF4-FFF2-40B4-BE49-F238E27FC236}">
                  <a16:creationId xmlns:a16="http://schemas.microsoft.com/office/drawing/2014/main" id="{C81D5B7D-D5A9-4C29-822C-386F6C0F3329}"/>
                </a:ext>
              </a:extLst>
            </xdr:cNvPr>
            <xdr:cNvSpPr txBox="1"/>
          </xdr:nvSpPr>
          <xdr:spPr>
            <a:xfrm>
              <a:off x="728662" y="66136837"/>
              <a:ext cx="1352678"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𝐴</a:t>
              </a:r>
              <a:r>
                <a:rPr lang="fr-CA" sz="1100" b="0" i="0">
                  <a:latin typeface="Cambria Math" panose="02040503050406030204" pitchFamily="18" charset="0"/>
                </a:rPr>
                <a:t>_</a:t>
              </a:r>
              <a:r>
                <a:rPr lang="en-CA" sz="1100" b="0" i="0">
                  <a:latin typeface="Cambria Math" panose="02040503050406030204" pitchFamily="18" charset="0"/>
                </a:rPr>
                <a:t>𝑖𝑠𝑜=2</a:t>
              </a:r>
              <a:r>
                <a:rPr lang="en-CA" sz="1100" b="0" i="0">
                  <a:latin typeface="Cambria Math" panose="02040503050406030204" pitchFamily="18" charset="0"/>
                  <a:ea typeface="Cambria Math" panose="02040503050406030204" pitchFamily="18" charset="0"/>
                </a:rPr>
                <a:t>𝜋</a:t>
              </a:r>
              <a:r>
                <a:rPr lang="en-CA" sz="1100" b="0" i="0">
                  <a:solidFill>
                    <a:schemeClr val="tx1"/>
                  </a:solidFill>
                  <a:effectLst/>
                  <a:latin typeface="+mn-lt"/>
                  <a:ea typeface="+mn-ea"/>
                  <a:cs typeface="+mn-cs"/>
                </a:rPr>
                <a:t> 𝐷_</a:t>
              </a:r>
              <a:r>
                <a:rPr lang="en-CA" sz="1100" b="0" i="0">
                  <a:solidFill>
                    <a:schemeClr val="tx1"/>
                  </a:solidFill>
                  <a:effectLst/>
                  <a:latin typeface="Cambria Math" panose="02040503050406030204" pitchFamily="18" charset="0"/>
                  <a:ea typeface="+mn-ea"/>
                  <a:cs typeface="+mn-cs"/>
                </a:rPr>
                <a:t>3</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2 𝐿=𝜋</a:t>
              </a:r>
              <a:r>
                <a:rPr lang="en-CA" sz="1100" b="0" i="0">
                  <a:solidFill>
                    <a:schemeClr val="tx1"/>
                  </a:solidFill>
                  <a:effectLst/>
                  <a:latin typeface="+mn-lt"/>
                  <a:ea typeface="+mn-ea"/>
                  <a:cs typeface="+mn-cs"/>
                </a:rPr>
                <a:t>𝐷_</a:t>
              </a:r>
              <a:r>
                <a:rPr lang="en-CA" sz="1100" b="0" i="0">
                  <a:solidFill>
                    <a:schemeClr val="tx1"/>
                  </a:solidFill>
                  <a:effectLst/>
                  <a:latin typeface="Cambria Math" panose="02040503050406030204" pitchFamily="18" charset="0"/>
                  <a:ea typeface="+mn-ea"/>
                  <a:cs typeface="+mn-cs"/>
                </a:rPr>
                <a:t>3</a:t>
              </a:r>
              <a:r>
                <a:rPr lang="fr-CA" sz="1100"/>
                <a:t>L</a:t>
              </a:r>
            </a:p>
          </xdr:txBody>
        </xdr:sp>
      </mc:Fallback>
    </mc:AlternateContent>
    <xdr:clientData/>
  </xdr:oneCellAnchor>
  <xdr:oneCellAnchor>
    <xdr:from>
      <xdr:col>2</xdr:col>
      <xdr:colOff>147637</xdr:colOff>
      <xdr:row>271</xdr:row>
      <xdr:rowOff>195262</xdr:rowOff>
    </xdr:from>
    <xdr:ext cx="841577" cy="172227"/>
    <mc:AlternateContent xmlns:mc="http://schemas.openxmlformats.org/markup-compatibility/2006" xmlns:a14="http://schemas.microsoft.com/office/drawing/2010/main">
      <mc:Choice Requires="a14">
        <xdr:sp macro="" textlink="">
          <xdr:nvSpPr>
            <xdr:cNvPr id="28" name="ZoneTexte 27">
              <a:extLst>
                <a:ext uri="{FF2B5EF4-FFF2-40B4-BE49-F238E27FC236}">
                  <a16:creationId xmlns:a16="http://schemas.microsoft.com/office/drawing/2014/main" id="{00000000-0008-0000-0A00-00001C000000}"/>
                </a:ext>
              </a:extLst>
            </xdr:cNvPr>
            <xdr:cNvSpPr txBox="1"/>
          </xdr:nvSpPr>
          <xdr:spPr>
            <a:xfrm>
              <a:off x="738187" y="66603562"/>
              <a:ext cx="841577"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𝐷</m:t>
                        </m:r>
                      </m:e>
                      <m:sub>
                        <m:r>
                          <a:rPr lang="en-CA" sz="1100" b="0" i="1">
                            <a:latin typeface="Cambria Math" panose="02040503050406030204" pitchFamily="18" charset="0"/>
                          </a:rPr>
                          <m:t>3</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𝐷</m:t>
                        </m:r>
                      </m:e>
                      <m:sub>
                        <m:r>
                          <a:rPr lang="en-CA" sz="1100" b="0" i="1">
                            <a:latin typeface="Cambria Math" panose="02040503050406030204" pitchFamily="18" charset="0"/>
                          </a:rPr>
                          <m:t>2</m:t>
                        </m:r>
                      </m:sub>
                    </m:sSub>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𝜀</m:t>
                    </m:r>
                  </m:oMath>
                </m:oMathPara>
              </a14:m>
              <a:endParaRPr lang="fr-CA" sz="1100"/>
            </a:p>
          </xdr:txBody>
        </xdr:sp>
      </mc:Choice>
      <mc:Fallback xmlns="">
        <xdr:sp macro="" textlink="">
          <xdr:nvSpPr>
            <xdr:cNvPr id="28" name="ZoneTexte 27">
              <a:extLst>
                <a:ext uri="{FF2B5EF4-FFF2-40B4-BE49-F238E27FC236}">
                  <a16:creationId xmlns:a16="http://schemas.microsoft.com/office/drawing/2014/main" id="{3A463A67-6B29-8003-EA2A-236F5A220CDA}"/>
                </a:ext>
              </a:extLst>
            </xdr:cNvPr>
            <xdr:cNvSpPr txBox="1"/>
          </xdr:nvSpPr>
          <xdr:spPr>
            <a:xfrm>
              <a:off x="738187" y="66603562"/>
              <a:ext cx="841577"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𝐷</a:t>
              </a:r>
              <a:r>
                <a:rPr lang="fr-CA" sz="1100" b="0" i="0">
                  <a:latin typeface="Cambria Math" panose="02040503050406030204" pitchFamily="18" charset="0"/>
                </a:rPr>
                <a:t>_</a:t>
              </a:r>
              <a:r>
                <a:rPr lang="en-CA" sz="1100" b="0" i="0">
                  <a:latin typeface="Cambria Math" panose="02040503050406030204" pitchFamily="18" charset="0"/>
                </a:rPr>
                <a:t>3=𝐷_2+2</a:t>
              </a:r>
              <a:r>
                <a:rPr lang="en-CA" sz="1100" b="0" i="0">
                  <a:latin typeface="Cambria Math" panose="02040503050406030204" pitchFamily="18" charset="0"/>
                  <a:ea typeface="Cambria Math" panose="02040503050406030204" pitchFamily="18" charset="0"/>
                </a:rPr>
                <a:t>𝜀</a:t>
              </a:r>
              <a:endParaRPr lang="fr-CA" sz="1100"/>
            </a:p>
          </xdr:txBody>
        </xdr:sp>
      </mc:Fallback>
    </mc:AlternateContent>
    <xdr:clientData/>
  </xdr:oneCellAnchor>
  <xdr:twoCellAnchor>
    <xdr:from>
      <xdr:col>4</xdr:col>
      <xdr:colOff>142875</xdr:colOff>
      <xdr:row>266</xdr:row>
      <xdr:rowOff>38100</xdr:rowOff>
    </xdr:from>
    <xdr:to>
      <xdr:col>4</xdr:col>
      <xdr:colOff>504825</xdr:colOff>
      <xdr:row>273</xdr:row>
      <xdr:rowOff>95250</xdr:rowOff>
    </xdr:to>
    <xdr:sp macro="" textlink="">
      <xdr:nvSpPr>
        <xdr:cNvPr id="29" name="Accolade fermante 28">
          <a:extLst>
            <a:ext uri="{FF2B5EF4-FFF2-40B4-BE49-F238E27FC236}">
              <a16:creationId xmlns:a16="http://schemas.microsoft.com/office/drawing/2014/main" id="{00000000-0008-0000-0A00-00001D000000}"/>
            </a:ext>
          </a:extLst>
        </xdr:cNvPr>
        <xdr:cNvSpPr/>
      </xdr:nvSpPr>
      <xdr:spPr>
        <a:xfrm>
          <a:off x="5534025" y="65255775"/>
          <a:ext cx="361950" cy="1724025"/>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CA" sz="1100"/>
        </a:p>
      </xdr:txBody>
    </xdr:sp>
    <xdr:clientData/>
  </xdr:twoCellAnchor>
  <xdr:oneCellAnchor>
    <xdr:from>
      <xdr:col>4</xdr:col>
      <xdr:colOff>1023937</xdr:colOff>
      <xdr:row>268</xdr:row>
      <xdr:rowOff>233362</xdr:rowOff>
    </xdr:from>
    <xdr:ext cx="1348767" cy="340350"/>
    <mc:AlternateContent xmlns:mc="http://schemas.openxmlformats.org/markup-compatibility/2006" xmlns:a14="http://schemas.microsoft.com/office/drawing/2010/main">
      <mc:Choice Requires="a14">
        <xdr:sp macro="" textlink="">
          <xdr:nvSpPr>
            <xdr:cNvPr id="30" name="ZoneTexte 29">
              <a:extLst>
                <a:ext uri="{FF2B5EF4-FFF2-40B4-BE49-F238E27FC236}">
                  <a16:creationId xmlns:a16="http://schemas.microsoft.com/office/drawing/2014/main" id="{00000000-0008-0000-0A00-00001E000000}"/>
                </a:ext>
              </a:extLst>
            </xdr:cNvPr>
            <xdr:cNvSpPr txBox="1"/>
          </xdr:nvSpPr>
          <xdr:spPr>
            <a:xfrm>
              <a:off x="6415087" y="66165412"/>
              <a:ext cx="1348767" cy="3403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𝐷</m:t>
                        </m:r>
                      </m:e>
                      <m:sub>
                        <m:r>
                          <a:rPr lang="en-CA" sz="1100" b="0" i="1">
                            <a:latin typeface="Cambria Math" panose="02040503050406030204" pitchFamily="18" charset="0"/>
                          </a:rPr>
                          <m:t>2</m:t>
                        </m:r>
                      </m:sub>
                    </m:sSub>
                    <m:r>
                      <a:rPr lang="en-CA" sz="1100" b="0" i="1">
                        <a:latin typeface="Cambria Math" panose="02040503050406030204" pitchFamily="18" charset="0"/>
                      </a:rPr>
                      <m:t>=</m:t>
                    </m:r>
                    <m:f>
                      <m:fPr>
                        <m:ctrlPr>
                          <a:rPr lang="en-CA" sz="1100" b="0" i="1">
                            <a:latin typeface="Cambria Math" panose="02040503050406030204" pitchFamily="18" charset="0"/>
                          </a:rPr>
                        </m:ctrlPr>
                      </m:fPr>
                      <m:num>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m:t>
                        </m:r>
                        <m:r>
                          <a:rPr lang="en-CA" sz="1100" b="0" i="1">
                            <a:solidFill>
                              <a:schemeClr val="tx1"/>
                            </a:solidFill>
                            <a:effectLst/>
                            <a:latin typeface="Cambria Math" panose="02040503050406030204" pitchFamily="18" charset="0"/>
                            <a:ea typeface="+mn-ea"/>
                            <a:cs typeface="+mn-cs"/>
                          </a:rPr>
                          <m:t>(1−</m:t>
                        </m:r>
                        <m:r>
                          <a:rPr lang="en-CA" sz="1100" b="0" i="1">
                            <a:solidFill>
                              <a:srgbClr val="FF0000"/>
                            </a:solidFill>
                            <a:effectLst/>
                            <a:latin typeface="Cambria Math" panose="02040503050406030204" pitchFamily="18" charset="0"/>
                            <a:ea typeface="+mn-ea"/>
                            <a:cs typeface="+mn-cs"/>
                          </a:rPr>
                          <m:t>0,35</m:t>
                        </m:r>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Cambria Math" panose="02040503050406030204" pitchFamily="18" charset="0"/>
                            <a:cs typeface="+mn-cs"/>
                          </a:rPr>
                          <m:t>∙</m:t>
                        </m:r>
                        <m:r>
                          <a:rPr lang="en-CA" sz="1100" b="0" i="1">
                            <a:solidFill>
                              <a:schemeClr val="tx1"/>
                            </a:solidFill>
                            <a:effectLst/>
                            <a:latin typeface="Cambria Math" panose="02040503050406030204" pitchFamily="18" charset="0"/>
                            <a:ea typeface="+mn-ea"/>
                            <a:cs typeface="+mn-cs"/>
                          </a:rPr>
                          <m:t>𝜀</m:t>
                        </m:r>
                      </m:num>
                      <m:den>
                        <m:r>
                          <a:rPr lang="en-CA" sz="1100" b="0" i="1">
                            <a:solidFill>
                              <a:srgbClr val="FF0000"/>
                            </a:solidFill>
                            <a:latin typeface="Cambria Math" panose="02040503050406030204" pitchFamily="18" charset="0"/>
                          </a:rPr>
                          <m:t>0,35</m:t>
                        </m:r>
                      </m:den>
                    </m:f>
                  </m:oMath>
                </m:oMathPara>
              </a14:m>
              <a:endParaRPr lang="fr-CA" sz="1100"/>
            </a:p>
          </xdr:txBody>
        </xdr:sp>
      </mc:Choice>
      <mc:Fallback xmlns="">
        <xdr:sp macro="" textlink="">
          <xdr:nvSpPr>
            <xdr:cNvPr id="30" name="ZoneTexte 29">
              <a:extLst>
                <a:ext uri="{FF2B5EF4-FFF2-40B4-BE49-F238E27FC236}">
                  <a16:creationId xmlns:a16="http://schemas.microsoft.com/office/drawing/2014/main" id="{2854757B-1746-950E-9DEF-0D21260FC14F}"/>
                </a:ext>
              </a:extLst>
            </xdr:cNvPr>
            <xdr:cNvSpPr txBox="1"/>
          </xdr:nvSpPr>
          <xdr:spPr>
            <a:xfrm>
              <a:off x="6415087" y="66165412"/>
              <a:ext cx="1348767" cy="3403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𝐷</a:t>
              </a:r>
              <a:r>
                <a:rPr lang="fr-CA" sz="1100" b="0" i="0">
                  <a:latin typeface="Cambria Math" panose="02040503050406030204" pitchFamily="18" charset="0"/>
                </a:rPr>
                <a:t>_</a:t>
              </a:r>
              <a:r>
                <a:rPr lang="en-CA" sz="1100" b="0" i="0">
                  <a:latin typeface="Cambria Math" panose="02040503050406030204" pitchFamily="18" charset="0"/>
                </a:rPr>
                <a:t>2=(2</a:t>
              </a:r>
              <a:r>
                <a:rPr lang="en-CA" sz="1100" b="0" i="0">
                  <a:latin typeface="Cambria Math" panose="02040503050406030204" pitchFamily="18" charset="0"/>
                  <a:ea typeface="Cambria Math" panose="02040503050406030204" pitchFamily="18" charset="0"/>
                </a:rPr>
                <a:t>∙</a:t>
              </a:r>
              <a:r>
                <a:rPr lang="en-CA" sz="1100" b="0" i="0">
                  <a:solidFill>
                    <a:schemeClr val="tx1"/>
                  </a:solidFill>
                  <a:effectLst/>
                  <a:latin typeface="Cambria Math" panose="02040503050406030204" pitchFamily="18" charset="0"/>
                  <a:ea typeface="+mn-ea"/>
                  <a:cs typeface="+mn-cs"/>
                </a:rPr>
                <a:t>(1−</a:t>
              </a:r>
              <a:r>
                <a:rPr lang="en-CA" sz="1100" b="0" i="0">
                  <a:solidFill>
                    <a:srgbClr val="FF0000"/>
                  </a:solidFill>
                  <a:effectLst/>
                  <a:latin typeface="Cambria Math" panose="02040503050406030204" pitchFamily="18" charset="0"/>
                  <a:ea typeface="+mn-ea"/>
                  <a:cs typeface="+mn-cs"/>
                </a:rPr>
                <a:t>0,35</a:t>
              </a:r>
              <a:r>
                <a:rPr lang="en-CA" sz="1100" b="0" i="0">
                  <a:solidFill>
                    <a:schemeClr val="tx1"/>
                  </a:solidFill>
                  <a:effectLst/>
                  <a:latin typeface="Cambria Math" panose="02040503050406030204" pitchFamily="18" charset="0"/>
                  <a:ea typeface="+mn-ea"/>
                  <a:cs typeface="+mn-cs"/>
                </a:rPr>
                <a:t>)</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solidFill>
                    <a:schemeClr val="tx1"/>
                  </a:solidFill>
                  <a:effectLst/>
                  <a:latin typeface="+mn-lt"/>
                  <a:ea typeface="+mn-ea"/>
                  <a:cs typeface="+mn-cs"/>
                </a:rPr>
                <a:t>𝜀</a:t>
              </a:r>
              <a:r>
                <a:rPr lang="en-CA" sz="1100" b="0" i="0">
                  <a:solidFill>
                    <a:schemeClr val="tx1"/>
                  </a:solidFill>
                  <a:effectLst/>
                  <a:latin typeface="Cambria Math" panose="02040503050406030204" pitchFamily="18" charset="0"/>
                  <a:ea typeface="+mn-ea"/>
                  <a:cs typeface="+mn-cs"/>
                </a:rPr>
                <a:t>)/</a:t>
              </a:r>
              <a:r>
                <a:rPr lang="en-CA" sz="1100" b="0" i="0">
                  <a:solidFill>
                    <a:srgbClr val="FF0000"/>
                  </a:solidFill>
                  <a:latin typeface="Cambria Math" panose="02040503050406030204" pitchFamily="18" charset="0"/>
                </a:rPr>
                <a:t>0,35</a:t>
              </a:r>
              <a:endParaRPr lang="fr-CA" sz="1100"/>
            </a:p>
          </xdr:txBody>
        </xdr:sp>
      </mc:Fallback>
    </mc:AlternateContent>
    <xdr:clientData/>
  </xdr:oneCellAnchor>
  <xdr:twoCellAnchor>
    <xdr:from>
      <xdr:col>3</xdr:col>
      <xdr:colOff>523875</xdr:colOff>
      <xdr:row>22</xdr:row>
      <xdr:rowOff>152400</xdr:rowOff>
    </xdr:from>
    <xdr:to>
      <xdr:col>3</xdr:col>
      <xdr:colOff>523875</xdr:colOff>
      <xdr:row>23</xdr:row>
      <xdr:rowOff>38100</xdr:rowOff>
    </xdr:to>
    <xdr:cxnSp macro="">
      <xdr:nvCxnSpPr>
        <xdr:cNvPr id="9" name="Connecteur droit avec flèche 8">
          <a:extLst>
            <a:ext uri="{FF2B5EF4-FFF2-40B4-BE49-F238E27FC236}">
              <a16:creationId xmlns:a16="http://schemas.microsoft.com/office/drawing/2014/main" id="{00000000-0008-0000-0A00-000009000000}"/>
            </a:ext>
          </a:extLst>
        </xdr:cNvPr>
        <xdr:cNvCxnSpPr/>
      </xdr:nvCxnSpPr>
      <xdr:spPr>
        <a:xfrm>
          <a:off x="4810125" y="4657725"/>
          <a:ext cx="0" cy="133350"/>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wsDr>
</file>

<file path=xl/drawings/drawing9.xml><?xml version="1.0" encoding="utf-8"?>
<xdr:wsDr xmlns:xdr="http://schemas.openxmlformats.org/drawingml/2006/spreadsheetDrawing" xmlns:a="http://schemas.openxmlformats.org/drawingml/2006/main">
  <xdr:oneCellAnchor>
    <xdr:from>
      <xdr:col>19</xdr:col>
      <xdr:colOff>85725</xdr:colOff>
      <xdr:row>74</xdr:row>
      <xdr:rowOff>333375</xdr:rowOff>
    </xdr:from>
    <xdr:ext cx="1331647" cy="349904"/>
    <mc:AlternateContent xmlns:mc="http://schemas.openxmlformats.org/markup-compatibility/2006" xmlns:a14="http://schemas.microsoft.com/office/drawing/2010/main">
      <mc:Choice Requires="a14">
        <xdr:sp macro="" textlink="">
          <xdr:nvSpPr>
            <xdr:cNvPr id="2" name="ZoneTexte 1">
              <a:extLst>
                <a:ext uri="{FF2B5EF4-FFF2-40B4-BE49-F238E27FC236}">
                  <a16:creationId xmlns:a16="http://schemas.microsoft.com/office/drawing/2014/main" id="{00000000-0008-0000-0B00-000002000000}"/>
                </a:ext>
              </a:extLst>
            </xdr:cNvPr>
            <xdr:cNvSpPr txBox="1"/>
          </xdr:nvSpPr>
          <xdr:spPr>
            <a:xfrm>
              <a:off x="15954375" y="16611600"/>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0,35=</m:t>
                    </m:r>
                    <m:f>
                      <m:fPr>
                        <m:ctrlPr>
                          <a:rPr lang="en-CA" sz="1100" b="0" i="1">
                            <a:latin typeface="Cambria Math" panose="02040503050406030204" pitchFamily="18" charset="0"/>
                          </a:rPr>
                        </m:ctrlPr>
                      </m:fPr>
                      <m:num>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𝑝𝑜𝑚𝑝𝑒</m:t>
                            </m:r>
                          </m:sub>
                        </m:sSub>
                      </m:num>
                      <m:den>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den>
                    </m:f>
                  </m:oMath>
                </m:oMathPara>
              </a14:m>
              <a:endParaRPr lang="fr-CA" sz="1100"/>
            </a:p>
          </xdr:txBody>
        </xdr:sp>
      </mc:Choice>
      <mc:Fallback xmlns="">
        <xdr:sp macro="" textlink="">
          <xdr:nvSpPr>
            <xdr:cNvPr id="2" name="ZoneTexte 1">
              <a:extLst>
                <a:ext uri="{FF2B5EF4-FFF2-40B4-BE49-F238E27FC236}">
                  <a16:creationId xmlns:a16="http://schemas.microsoft.com/office/drawing/2014/main" id="{4C94DE1B-3CDB-45B1-8D7E-F3F7687B9195}"/>
                </a:ext>
              </a:extLst>
            </xdr:cNvPr>
            <xdr:cNvSpPr txBox="1"/>
          </xdr:nvSpPr>
          <xdr:spPr>
            <a:xfrm>
              <a:off x="15954375" y="16611600"/>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0,35=(𝐴_𝑖𝑠𝑜−𝐴_𝑝𝑜𝑚𝑝𝑒)/𝐴_𝑖𝑠𝑜 </a:t>
              </a:r>
              <a:endParaRPr lang="fr-CA" sz="1100"/>
            </a:p>
          </xdr:txBody>
        </xdr:sp>
      </mc:Fallback>
    </mc:AlternateContent>
    <xdr:clientData/>
  </xdr:oneCellAnchor>
</xdr:wsDr>
</file>

<file path=xl/persons/person.xml><?xml version="1.0" encoding="utf-8"?>
<personList xmlns="http://schemas.microsoft.com/office/spreadsheetml/2018/threadedcomments" xmlns:x="http://schemas.openxmlformats.org/spreadsheetml/2006/main">
  <person displayName="Céline Hertz" id="{7BA2C6CB-8FAD-4123-9FB6-D31293453FD0}" userId="S::Celine.Hertz@ctgn.qc.ca::4502ce34-59fb-4a5e-b202-d0bf66128a7c" providerId="AD"/>
</personList>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2">
  <rv s="0">
    <v>13</v>
    <v>1</v>
  </rv>
  <rv s="1">
    <v>13</v>
    <v>3</v>
  </rv>
</rvData>
</file>

<file path=xl/richData/rdrichvaluestructure.xml><?xml version="1.0" encoding="utf-8"?>
<rvStructures xmlns="http://schemas.microsoft.com/office/spreadsheetml/2017/richdata" count="2">
  <s t="_error">
    <k n="errorType" t="i"/>
    <k n="propagated" t="b"/>
  </s>
  <s t="_error">
    <k n="errorType" t="i"/>
    <k n="subType" t="i"/>
  </s>
</rvStructures>
</file>

<file path=xl/theme/theme1.xml><?xml version="1.0" encoding="utf-8"?>
<a:theme xmlns:a="http://schemas.openxmlformats.org/drawingml/2006/main" name="Thème Office 2013 –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N7" dT="2025-08-08T14:18:30.59" personId="{7BA2C6CB-8FAD-4123-9FB6-D31293453FD0}" id="{975883DE-9B7A-4CB5-ABDD-3570A0864F87}">
    <text xml:space="preserve">Par ailleurs, voici l'aide financière minimale sur laquelle nous nous sommes entendus avec Philippe et Fanny : 1000$. Ainsi, si le client soumet une demande pour une subvention de moins de 1000 $ (toutes mesures confondues) dans le calculateur, la subvention calculée doit être de 0$, avec un message en rouge en dessous stipulant que les demandes en dessous de 1000$ ne sont pas admissibles.  </text>
  </threadedComment>
</ThreadedComments>
</file>

<file path=xl/threadedComments/threadedComment10.xml><?xml version="1.0" encoding="utf-8"?>
<ThreadedComments xmlns="http://schemas.microsoft.com/office/spreadsheetml/2018/threadedcomments" xmlns:x="http://schemas.openxmlformats.org/spreadsheetml/2006/main">
  <threadedComment ref="AA1" dT="2023-05-17T20:13:24.16" personId="{7BA2C6CB-8FAD-4123-9FB6-D31293453FD0}" id="{4832862B-4F13-4D3B-B26E-3EA223491B4A}">
    <text>L'option "Analyse de scénarios" -&gt; Table de données (Menu Données) a été utilisé pour générer les efficacité aux diverses température de fumées.</text>
  </threadedComment>
  <threadedComment ref="AA1" dT="2023-05-17T20:13:35.75" personId="{7BA2C6CB-8FAD-4123-9FB6-D31293453FD0}" id="{91866D55-86F5-4FB9-AFBA-A4F69C74B63E}" parentId="{4832862B-4F13-4D3B-B26E-3EA223491B4A}">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11.xml><?xml version="1.0" encoding="utf-8"?>
<ThreadedComments xmlns="http://schemas.microsoft.com/office/spreadsheetml/2018/threadedcomments" xmlns:x="http://schemas.openxmlformats.org/spreadsheetml/2006/main">
  <threadedComment ref="AA1" dT="2023-05-17T20:13:24.16" personId="{7BA2C6CB-8FAD-4123-9FB6-D31293453FD0}" id="{A8DB3656-6650-4320-BACB-9E63EEF93AC8}">
    <text>L'option "Analyse de scénarios" -&gt; Table de données (Menu Données) a été utilisé pour générer les efficacité aux diverses température de fumées.</text>
  </threadedComment>
  <threadedComment ref="AA1" dT="2023-05-17T20:13:35.75" personId="{7BA2C6CB-8FAD-4123-9FB6-D31293453FD0}" id="{7112779D-A3BA-424D-B5E4-03DB10F0AD78}" parentId="{A8DB3656-6650-4320-BACB-9E63EEF93AC8}">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2.xml><?xml version="1.0" encoding="utf-8"?>
<ThreadedComments xmlns="http://schemas.microsoft.com/office/spreadsheetml/2018/threadedcomments" xmlns:x="http://schemas.openxmlformats.org/spreadsheetml/2006/main">
  <threadedComment ref="D42" dT="2024-01-09T17:42:04.68" personId="{7BA2C6CB-8FAD-4123-9FB6-D31293453FD0}" id="{4B673AA1-4771-4522-8E4A-A996F218D3DC}">
    <text xml:space="preserve">Selon la norme européenne EN 12953, il est recommandé de limiter à 1% les pertes par les parois des chaudières.
</text>
  </threadedComment>
  <threadedComment ref="E71" dT="2023-05-19T16:09:55.38" personId="{7BA2C6CB-8FAD-4123-9FB6-D31293453FD0}" id="{EF22D831-52B7-4A27-AE23-27629B00F34C}">
    <text>https://www.yorkland.net/downloads/ControLinks%20Savings%20Worksheet_case%20study.pdf</text>
    <extLst>
      <x:ext xmlns:xltc2="http://schemas.microsoft.com/office/spreadsheetml/2020/threadedcomments2" uri="{F7C98A9C-CBB3-438F-8F68-D28B6AF4A901}">
        <xltc2:checksum>1692123603</xltc2:checksum>
        <xltc2:hyperlink startIndex="0" length="85" url="https://www.yorkland.net/downloads/ControLinks%20Savings%20Worksheet_case%20study.pdf"/>
      </x:ext>
    </extLst>
  </threadedComment>
  <threadedComment ref="D75" dT="2023-07-13T13:16:24.21" personId="{7BA2C6CB-8FAD-4123-9FB6-D31293453FD0}" id="{1B3D1917-937B-413C-B6B8-8CC588056A66}" done="1">
    <text xml:space="preserve">Peut-être 5% plutôt - voir rapport "144712 - Linkageless calculator improvements </text>
  </threadedComment>
  <threadedComment ref="D195" dT="2023-09-12T13:25:01.14" personId="{7BA2C6CB-8FAD-4123-9FB6-D31293453FD0}" id="{6FF0E1CC-6167-4AE1-8AD8-278A9F3D771E}">
    <text xml:space="preserve">Même class que les données du DoE: </text>
  </threadedComment>
  <threadedComment ref="D195" dT="2023-09-12T13:29:58.81" personId="{7BA2C6CB-8FAD-4123-9FB6-D31293453FD0}" id="{BD4C2DAF-9C19-4F8D-AE3B-E8D4D50A2259}" parentId="{6FF0E1CC-6167-4AE1-8AD8-278A9F3D771E}">
    <text>https://www1.eere.energy.gov/manufacturing/tech_assistance/pdfs/steam17_valves_fittings.pdf</text>
    <extLst>
      <x:ext xmlns:xltc2="http://schemas.microsoft.com/office/spreadsheetml/2020/threadedcomments2" uri="{F7C98A9C-CBB3-438F-8F68-D28B6AF4A901}">
        <xltc2:checksum>5321048</xltc2:checksum>
        <xltc2:hyperlink startIndex="0" length="91" url="https://www1.eere.energy.gov/manufacturing/tech_assistance/pdfs/steam17_valves_fittings.pdf"/>
      </x:ext>
    </extLst>
  </threadedComment>
</ThreadedComments>
</file>

<file path=xl/threadedComments/threadedComment3.xml><?xml version="1.0" encoding="utf-8"?>
<ThreadedComments xmlns="http://schemas.microsoft.com/office/spreadsheetml/2018/threadedcomments" xmlns:x="http://schemas.openxmlformats.org/spreadsheetml/2006/main">
  <threadedComment ref="W13" dT="2023-09-20T13:21:22.94" personId="{7BA2C6CB-8FAD-4123-9FB6-D31293453FD0}" id="{D7ED36F9-79D2-423A-915E-B37FD8E5C1E6}">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 ref="E50" dT="2023-10-13T14:01:42.16" personId="{7BA2C6CB-8FAD-4123-9FB6-D31293453FD0}" id="{35BB67A2-33B6-49A0-9130-997C6C0D39A1}">
    <text>Re = D3/1000*vitesse / viscosité</text>
  </threadedComment>
  <threadedComment ref="W98" dT="2023-09-20T13:21:22.94" personId="{7BA2C6CB-8FAD-4123-9FB6-D31293453FD0}" id="{E2F163E7-7291-4CDA-B59A-A7C98732E9C6}">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4.xml><?xml version="1.0" encoding="utf-8"?>
<ThreadedComments xmlns="http://schemas.microsoft.com/office/spreadsheetml/2018/threadedcomments" xmlns:x="http://schemas.openxmlformats.org/spreadsheetml/2006/main">
  <threadedComment ref="W13" dT="2023-09-20T13:21:28.65" personId="{7BA2C6CB-8FAD-4123-9FB6-D31293453FD0}" id="{59B34C0A-8874-47DC-B3B9-3C4B8228503C}">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 ref="W98" dT="2023-09-20T13:21:22.94" personId="{7BA2C6CB-8FAD-4123-9FB6-D31293453FD0}" id="{785AFDC1-9CE2-416B-8581-CC5604919B57}">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5.xml><?xml version="1.0" encoding="utf-8"?>
<ThreadedComments xmlns="http://schemas.microsoft.com/office/spreadsheetml/2018/threadedcomments" xmlns:x="http://schemas.openxmlformats.org/spreadsheetml/2006/main">
  <threadedComment ref="W13" dT="2023-09-20T13:21:33.78" personId="{7BA2C6CB-8FAD-4123-9FB6-D31293453FD0}" id="{B549DAE8-EA2B-48EF-A441-5C18ADA7E723}">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 ref="W98" dT="2023-09-20T13:21:22.94" personId="{7BA2C6CB-8FAD-4123-9FB6-D31293453FD0}" id="{7700713F-8ECC-4A23-86E8-797F1B1591A7}">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6.xml><?xml version="1.0" encoding="utf-8"?>
<ThreadedComments xmlns="http://schemas.microsoft.com/office/spreadsheetml/2018/threadedcomments" xmlns:x="http://schemas.openxmlformats.org/spreadsheetml/2006/main">
  <threadedComment ref="V5" dT="2023-09-12T14:30:47.55" personId="{7BA2C6CB-8FAD-4123-9FB6-D31293453FD0}" id="{F72E5FFC-7552-4C5D-BE22-53D0E7A4B125}">
    <text xml:space="preserve">Si statistiques est VRAI, LA DROITE renvoie les statistiques de régression supplémentaires ; Par conséquent, le tableau renvoyé est {mn.mn-1,...,m1.b;sen.sen-1,...,se1.seb;r2,sey; F,df;ssreg,ssresid}.
</text>
  </threadedComment>
  <threadedComment ref="V11" dT="2023-09-12T14:30:47.55" personId="{7BA2C6CB-8FAD-4123-9FB6-D31293453FD0}" id="{9DD617EB-EBCF-483F-92E8-46559BEEBD29}">
    <text xml:space="preserve">Si statistiques est VRAI, LA DROITE renvoie les statistiques de régression supplémentaires ; Par conséquent, le tableau renvoyé est {mn.mn-1,...,m1.b;sen.sen-1,...,se1.seb;r2,sey; F,df;ssreg,ssresid}.
</text>
  </threadedComment>
  <threadedComment ref="V17" dT="2023-09-12T14:30:47.55" personId="{7BA2C6CB-8FAD-4123-9FB6-D31293453FD0}" id="{118C4D8F-842A-4A9E-8FE3-5C50911BBB45}">
    <text xml:space="preserve">Si statistiques est VRAI, LA DROITE renvoie les statistiques de régression supplémentaires ; Par conséquent, le tableau renvoyé est {mn.mn-1,...,m1.b;sen.sen-1,...,se1.seb;r2,sey; F,df;ssreg,ssresid}.
</text>
  </threadedComment>
  <threadedComment ref="V23" dT="2023-09-12T14:30:47.55" personId="{7BA2C6CB-8FAD-4123-9FB6-D31293453FD0}" id="{56525BC0-A248-4F5A-B5CF-F26AB7CEB0ED}">
    <text xml:space="preserve">Si statistiques est VRAI, LA DROITE renvoie les statistiques de régression supplémentaires ; Par conséquent, le tableau renvoyé est {mn.mn-1,...,m1.b;sen.sen-1,...,se1.seb;r2,sey; F,df;ssreg,ssresid}.
</text>
  </threadedComment>
  <threadedComment ref="V29" dT="2023-09-12T14:30:47.55" personId="{7BA2C6CB-8FAD-4123-9FB6-D31293453FD0}" id="{B3472081-9029-4E36-803C-80B18F7EB119}">
    <text xml:space="preserve">Si statistiques est VRAI, LA DROITE renvoie les statistiques de régression supplémentaires ; Par conséquent, le tableau renvoyé est {mn.mn-1,...,m1.b;sen.sen-1,...,se1.seb;r2,sey; F,df;ssreg,ssresid}.
</text>
  </threadedComment>
  <threadedComment ref="V35" dT="2023-09-12T14:30:47.55" personId="{7BA2C6CB-8FAD-4123-9FB6-D31293453FD0}" id="{44A18F68-BC8B-4646-AFAA-E05F2A7EFF63}">
    <text xml:space="preserve">Si statistiques est VRAI, LA DROITE renvoie les statistiques de régression supplémentaires ; Par conséquent, le tableau renvoyé est {mn.mn-1,...,m1.b;sen.sen-1,...,se1.seb;r2,sey; F,df;ssreg,ssresid}.
</text>
  </threadedComment>
</ThreadedComments>
</file>

<file path=xl/threadedComments/threadedComment7.xml><?xml version="1.0" encoding="utf-8"?>
<ThreadedComments xmlns="http://schemas.microsoft.com/office/spreadsheetml/2018/threadedcomments" xmlns:x="http://schemas.openxmlformats.org/spreadsheetml/2006/main">
  <threadedComment ref="K10" dT="2023-09-12T14:30:47.55" personId="{7BA2C6CB-8FAD-4123-9FB6-D31293453FD0}" id="{CD83E46A-5108-4E28-93B9-E7834ADDF6CB}">
    <text xml:space="preserve">Si statistiques est VRAI, LA DROITE renvoie les statistiques de régression supplémentaires ; Par conséquent, le tableau renvoyé est {mn.mn-1,...,m1.b;sen.sen-1,...,se1.seb;r2,sey; F,df;ssreg,ssresid}.
</text>
  </threadedComment>
  <threadedComment ref="L19" dT="2023-09-12T14:30:47.55" personId="{7BA2C6CB-8FAD-4123-9FB6-D31293453FD0}" id="{AF71BF00-3E1A-4E5C-B907-A382A62517E1}">
    <text xml:space="preserve">Si statistiques est VRAI, LA DROITE renvoie les statistiques de régression supplémentaires ; Par conséquent, le tableau renvoyé est {mn.mn-1,...,m1.b;sen.sen-1,...,se1.seb;r2,sey; F,df;ssreg,ssresid}.
</text>
  </threadedComment>
</ThreadedComments>
</file>

<file path=xl/threadedComments/threadedComment8.xml><?xml version="1.0" encoding="utf-8"?>
<ThreadedComments xmlns="http://schemas.microsoft.com/office/spreadsheetml/2018/threadedcomments" xmlns:x="http://schemas.openxmlformats.org/spreadsheetml/2006/main">
  <threadedComment ref="AA1" dT="2023-05-17T20:13:24.16" personId="{7BA2C6CB-8FAD-4123-9FB6-D31293453FD0}" id="{D9070BAE-CCF4-4E5C-81BF-CC1D2396D0E9}">
    <text>L'option "Analyse de scénarios" -&gt; Table de données (Menu Données) a été utilisé pour générer les efficacité aux diverses température de fumées.</text>
  </threadedComment>
  <threadedComment ref="AA1" dT="2023-05-17T20:13:35.75" personId="{7BA2C6CB-8FAD-4123-9FB6-D31293453FD0}" id="{21E136FD-6A51-41DD-B0AE-617DBD6A9BCC}" parentId="{D9070BAE-CCF4-4E5C-81BF-CC1D2396D0E9}">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9.xml><?xml version="1.0" encoding="utf-8"?>
<ThreadedComments xmlns="http://schemas.microsoft.com/office/spreadsheetml/2018/threadedcomments" xmlns:x="http://schemas.openxmlformats.org/spreadsheetml/2006/main">
  <threadedComment ref="AA1" dT="2023-05-17T20:13:24.16" personId="{7BA2C6CB-8FAD-4123-9FB6-D31293453FD0}" id="{26E270EF-E91D-4F30-B844-A5C6F704D976}">
    <text>L'option "Analyse de scénarios" -&gt; Table de données (Menu Données) a été utilisé pour générer les efficacité aux diverses température de fumées.</text>
  </threadedComment>
  <threadedComment ref="AA1" dT="2023-05-17T20:13:35.75" personId="{7BA2C6CB-8FAD-4123-9FB6-D31293453FD0}" id="{F7CE2E5C-F0AE-42FD-9E51-71521C430D2D}" parentId="{26E270EF-E91D-4F30-B844-A5C6F704D976}">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worksheets/_rels/sheet1.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5.bin"/><Relationship Id="rId5" Type="http://schemas.microsoft.com/office/2017/10/relationships/threadedComment" Target="../threadedComments/threadedComment2.xml"/><Relationship Id="rId4" Type="http://schemas.openxmlformats.org/officeDocument/2006/relationships/comments" Target="../comments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8.vml"/><Relationship Id="rId1" Type="http://schemas.openxmlformats.org/officeDocument/2006/relationships/drawing" Target="../drawings/drawing9.xml"/></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10.xml"/><Relationship Id="rId1" Type="http://schemas.openxmlformats.org/officeDocument/2006/relationships/printerSettings" Target="../printerSettings/printerSettings6.bin"/><Relationship Id="rId5" Type="http://schemas.microsoft.com/office/2017/10/relationships/threadedComment" Target="../threadedComments/threadedComment3.xml"/><Relationship Id="rId4" Type="http://schemas.openxmlformats.org/officeDocument/2006/relationships/comments" Target="../comments6.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1.xml"/><Relationship Id="rId1" Type="http://schemas.openxmlformats.org/officeDocument/2006/relationships/printerSettings" Target="../printerSettings/printerSettings7.bin"/><Relationship Id="rId5" Type="http://schemas.microsoft.com/office/2017/10/relationships/threadedComment" Target="../threadedComments/threadedComment4.xml"/><Relationship Id="rId4" Type="http://schemas.openxmlformats.org/officeDocument/2006/relationships/comments" Target="../comments7.xml"/></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12.xml"/><Relationship Id="rId1" Type="http://schemas.openxmlformats.org/officeDocument/2006/relationships/printerSettings" Target="../printerSettings/printerSettings8.bin"/><Relationship Id="rId5" Type="http://schemas.microsoft.com/office/2017/10/relationships/threadedComment" Target="../threadedComments/threadedComment5.xml"/><Relationship Id="rId4" Type="http://schemas.openxmlformats.org/officeDocument/2006/relationships/comments" Target="../comments8.xml"/></Relationships>
</file>

<file path=xl/worksheets/_rels/sheet16.xml.rels><?xml version="1.0" encoding="UTF-8" standalone="yes"?>
<Relationships xmlns="http://schemas.openxmlformats.org/package/2006/relationships"><Relationship Id="rId3" Type="http://schemas.openxmlformats.org/officeDocument/2006/relationships/drawing" Target="../drawings/drawing13.xml"/><Relationship Id="rId2" Type="http://schemas.openxmlformats.org/officeDocument/2006/relationships/printerSettings" Target="../printerSettings/printerSettings9.bin"/><Relationship Id="rId1" Type="http://schemas.openxmlformats.org/officeDocument/2006/relationships/hyperlink" Target="http://cheguide.com/" TargetMode="External"/><Relationship Id="rId6" Type="http://schemas.microsoft.com/office/2017/10/relationships/threadedComment" Target="../threadedComments/threadedComment6.xml"/><Relationship Id="rId5" Type="http://schemas.openxmlformats.org/officeDocument/2006/relationships/comments" Target="../comments9.xml"/><Relationship Id="rId4" Type="http://schemas.openxmlformats.org/officeDocument/2006/relationships/vmlDrawing" Target="../drawings/vmlDrawing12.vml"/></Relationships>
</file>

<file path=xl/worksheets/_rels/sheet17.xml.rels><?xml version="1.0" encoding="UTF-8" standalone="yes"?>
<Relationships xmlns="http://schemas.openxmlformats.org/package/2006/relationships"><Relationship Id="rId3" Type="http://schemas.openxmlformats.org/officeDocument/2006/relationships/drawing" Target="../drawings/drawing14.xml"/><Relationship Id="rId2" Type="http://schemas.openxmlformats.org/officeDocument/2006/relationships/printerSettings" Target="../printerSettings/printerSettings10.bin"/><Relationship Id="rId1" Type="http://schemas.openxmlformats.org/officeDocument/2006/relationships/hyperlink" Target="http://cheguide.com/" TargetMode="External"/><Relationship Id="rId6" Type="http://schemas.microsoft.com/office/2017/10/relationships/threadedComment" Target="../threadedComments/threadedComment7.xml"/><Relationship Id="rId5" Type="http://schemas.openxmlformats.org/officeDocument/2006/relationships/comments" Target="../comments10.xml"/><Relationship Id="rId4" Type="http://schemas.openxmlformats.org/officeDocument/2006/relationships/vmlDrawing" Target="../drawings/vmlDrawing13.v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17" Type="http://schemas.openxmlformats.org/officeDocument/2006/relationships/ctrlProp" Target="../ctrlProps/ctrlProp115.xml"/><Relationship Id="rId21" Type="http://schemas.openxmlformats.org/officeDocument/2006/relationships/ctrlProp" Target="../ctrlProps/ctrlProp19.xml"/><Relationship Id="rId42" Type="http://schemas.openxmlformats.org/officeDocument/2006/relationships/ctrlProp" Target="../ctrlProps/ctrlProp40.xml"/><Relationship Id="rId63" Type="http://schemas.openxmlformats.org/officeDocument/2006/relationships/ctrlProp" Target="../ctrlProps/ctrlProp61.xml"/><Relationship Id="rId84" Type="http://schemas.openxmlformats.org/officeDocument/2006/relationships/ctrlProp" Target="../ctrlProps/ctrlProp82.xml"/><Relationship Id="rId138" Type="http://schemas.openxmlformats.org/officeDocument/2006/relationships/ctrlProp" Target="../ctrlProps/ctrlProp136.xml"/><Relationship Id="rId159" Type="http://schemas.openxmlformats.org/officeDocument/2006/relationships/ctrlProp" Target="../ctrlProps/ctrlProp157.xml"/><Relationship Id="rId170" Type="http://schemas.openxmlformats.org/officeDocument/2006/relationships/ctrlProp" Target="../ctrlProps/ctrlProp168.xml"/><Relationship Id="rId191" Type="http://schemas.openxmlformats.org/officeDocument/2006/relationships/ctrlProp" Target="../ctrlProps/ctrlProp189.xml"/><Relationship Id="rId205" Type="http://schemas.openxmlformats.org/officeDocument/2006/relationships/ctrlProp" Target="../ctrlProps/ctrlProp203.xml"/><Relationship Id="rId226" Type="http://schemas.openxmlformats.org/officeDocument/2006/relationships/ctrlProp" Target="../ctrlProps/ctrlProp224.xml"/><Relationship Id="rId247" Type="http://schemas.openxmlformats.org/officeDocument/2006/relationships/ctrlProp" Target="../ctrlProps/ctrlProp245.xml"/><Relationship Id="rId107" Type="http://schemas.openxmlformats.org/officeDocument/2006/relationships/ctrlProp" Target="../ctrlProps/ctrlProp105.xml"/><Relationship Id="rId11" Type="http://schemas.openxmlformats.org/officeDocument/2006/relationships/ctrlProp" Target="../ctrlProps/ctrlProp9.xml"/><Relationship Id="rId32" Type="http://schemas.openxmlformats.org/officeDocument/2006/relationships/ctrlProp" Target="../ctrlProps/ctrlProp30.xml"/><Relationship Id="rId53" Type="http://schemas.openxmlformats.org/officeDocument/2006/relationships/ctrlProp" Target="../ctrlProps/ctrlProp51.xml"/><Relationship Id="rId74" Type="http://schemas.openxmlformats.org/officeDocument/2006/relationships/ctrlProp" Target="../ctrlProps/ctrlProp72.xml"/><Relationship Id="rId128" Type="http://schemas.openxmlformats.org/officeDocument/2006/relationships/ctrlProp" Target="../ctrlProps/ctrlProp126.xml"/><Relationship Id="rId149" Type="http://schemas.openxmlformats.org/officeDocument/2006/relationships/ctrlProp" Target="../ctrlProps/ctrlProp147.xml"/><Relationship Id="rId5" Type="http://schemas.openxmlformats.org/officeDocument/2006/relationships/ctrlProp" Target="../ctrlProps/ctrlProp3.xml"/><Relationship Id="rId95" Type="http://schemas.openxmlformats.org/officeDocument/2006/relationships/ctrlProp" Target="../ctrlProps/ctrlProp93.xml"/><Relationship Id="rId160" Type="http://schemas.openxmlformats.org/officeDocument/2006/relationships/ctrlProp" Target="../ctrlProps/ctrlProp158.xml"/><Relationship Id="rId181" Type="http://schemas.openxmlformats.org/officeDocument/2006/relationships/ctrlProp" Target="../ctrlProps/ctrlProp179.xml"/><Relationship Id="rId216" Type="http://schemas.openxmlformats.org/officeDocument/2006/relationships/ctrlProp" Target="../ctrlProps/ctrlProp214.xml"/><Relationship Id="rId237" Type="http://schemas.openxmlformats.org/officeDocument/2006/relationships/ctrlProp" Target="../ctrlProps/ctrlProp235.xml"/><Relationship Id="rId22" Type="http://schemas.openxmlformats.org/officeDocument/2006/relationships/ctrlProp" Target="../ctrlProps/ctrlProp20.xml"/><Relationship Id="rId43" Type="http://schemas.openxmlformats.org/officeDocument/2006/relationships/ctrlProp" Target="../ctrlProps/ctrlProp41.xml"/><Relationship Id="rId64" Type="http://schemas.openxmlformats.org/officeDocument/2006/relationships/ctrlProp" Target="../ctrlProps/ctrlProp62.xml"/><Relationship Id="rId118" Type="http://schemas.openxmlformats.org/officeDocument/2006/relationships/ctrlProp" Target="../ctrlProps/ctrlProp116.xml"/><Relationship Id="rId139" Type="http://schemas.openxmlformats.org/officeDocument/2006/relationships/ctrlProp" Target="../ctrlProps/ctrlProp137.xml"/><Relationship Id="rId85" Type="http://schemas.openxmlformats.org/officeDocument/2006/relationships/ctrlProp" Target="../ctrlProps/ctrlProp83.xml"/><Relationship Id="rId150" Type="http://schemas.openxmlformats.org/officeDocument/2006/relationships/ctrlProp" Target="../ctrlProps/ctrlProp148.xml"/><Relationship Id="rId171" Type="http://schemas.openxmlformats.org/officeDocument/2006/relationships/ctrlProp" Target="../ctrlProps/ctrlProp169.xml"/><Relationship Id="rId192" Type="http://schemas.openxmlformats.org/officeDocument/2006/relationships/ctrlProp" Target="../ctrlProps/ctrlProp190.xml"/><Relationship Id="rId206" Type="http://schemas.openxmlformats.org/officeDocument/2006/relationships/ctrlProp" Target="../ctrlProps/ctrlProp204.xml"/><Relationship Id="rId227" Type="http://schemas.openxmlformats.org/officeDocument/2006/relationships/ctrlProp" Target="../ctrlProps/ctrlProp225.xml"/><Relationship Id="rId248" Type="http://schemas.openxmlformats.org/officeDocument/2006/relationships/ctrlProp" Target="../ctrlProps/ctrlProp246.xml"/><Relationship Id="rId12" Type="http://schemas.openxmlformats.org/officeDocument/2006/relationships/ctrlProp" Target="../ctrlProps/ctrlProp10.xml"/><Relationship Id="rId33" Type="http://schemas.openxmlformats.org/officeDocument/2006/relationships/ctrlProp" Target="../ctrlProps/ctrlProp31.xml"/><Relationship Id="rId108" Type="http://schemas.openxmlformats.org/officeDocument/2006/relationships/ctrlProp" Target="../ctrlProps/ctrlProp106.xml"/><Relationship Id="rId129" Type="http://schemas.openxmlformats.org/officeDocument/2006/relationships/ctrlProp" Target="../ctrlProps/ctrlProp127.xml"/><Relationship Id="rId54" Type="http://schemas.openxmlformats.org/officeDocument/2006/relationships/ctrlProp" Target="../ctrlProps/ctrlProp52.xml"/><Relationship Id="rId75" Type="http://schemas.openxmlformats.org/officeDocument/2006/relationships/ctrlProp" Target="../ctrlProps/ctrlProp73.xml"/><Relationship Id="rId96" Type="http://schemas.openxmlformats.org/officeDocument/2006/relationships/ctrlProp" Target="../ctrlProps/ctrlProp94.xml"/><Relationship Id="rId140" Type="http://schemas.openxmlformats.org/officeDocument/2006/relationships/ctrlProp" Target="../ctrlProps/ctrlProp138.xml"/><Relationship Id="rId161" Type="http://schemas.openxmlformats.org/officeDocument/2006/relationships/ctrlProp" Target="../ctrlProps/ctrlProp159.xml"/><Relationship Id="rId182" Type="http://schemas.openxmlformats.org/officeDocument/2006/relationships/ctrlProp" Target="../ctrlProps/ctrlProp180.xml"/><Relationship Id="rId217" Type="http://schemas.openxmlformats.org/officeDocument/2006/relationships/ctrlProp" Target="../ctrlProps/ctrlProp215.xml"/><Relationship Id="rId6" Type="http://schemas.openxmlformats.org/officeDocument/2006/relationships/ctrlProp" Target="../ctrlProps/ctrlProp4.xml"/><Relationship Id="rId238" Type="http://schemas.openxmlformats.org/officeDocument/2006/relationships/ctrlProp" Target="../ctrlProps/ctrlProp236.xml"/><Relationship Id="rId23" Type="http://schemas.openxmlformats.org/officeDocument/2006/relationships/ctrlProp" Target="../ctrlProps/ctrlProp21.xml"/><Relationship Id="rId119" Type="http://schemas.openxmlformats.org/officeDocument/2006/relationships/ctrlProp" Target="../ctrlProps/ctrlProp117.xml"/><Relationship Id="rId44" Type="http://schemas.openxmlformats.org/officeDocument/2006/relationships/ctrlProp" Target="../ctrlProps/ctrlProp42.xml"/><Relationship Id="rId65" Type="http://schemas.openxmlformats.org/officeDocument/2006/relationships/ctrlProp" Target="../ctrlProps/ctrlProp63.xml"/><Relationship Id="rId86" Type="http://schemas.openxmlformats.org/officeDocument/2006/relationships/ctrlProp" Target="../ctrlProps/ctrlProp84.xml"/><Relationship Id="rId130" Type="http://schemas.openxmlformats.org/officeDocument/2006/relationships/ctrlProp" Target="../ctrlProps/ctrlProp128.xml"/><Relationship Id="rId151" Type="http://schemas.openxmlformats.org/officeDocument/2006/relationships/ctrlProp" Target="../ctrlProps/ctrlProp149.xml"/><Relationship Id="rId172" Type="http://schemas.openxmlformats.org/officeDocument/2006/relationships/ctrlProp" Target="../ctrlProps/ctrlProp170.xml"/><Relationship Id="rId193" Type="http://schemas.openxmlformats.org/officeDocument/2006/relationships/ctrlProp" Target="../ctrlProps/ctrlProp191.xml"/><Relationship Id="rId207" Type="http://schemas.openxmlformats.org/officeDocument/2006/relationships/ctrlProp" Target="../ctrlProps/ctrlProp205.xml"/><Relationship Id="rId228" Type="http://schemas.openxmlformats.org/officeDocument/2006/relationships/ctrlProp" Target="../ctrlProps/ctrlProp226.xml"/><Relationship Id="rId249" Type="http://schemas.openxmlformats.org/officeDocument/2006/relationships/ctrlProp" Target="../ctrlProps/ctrlProp247.xml"/><Relationship Id="rId13" Type="http://schemas.openxmlformats.org/officeDocument/2006/relationships/ctrlProp" Target="../ctrlProps/ctrlProp11.xml"/><Relationship Id="rId109" Type="http://schemas.openxmlformats.org/officeDocument/2006/relationships/ctrlProp" Target="../ctrlProps/ctrlProp107.xml"/><Relationship Id="rId34" Type="http://schemas.openxmlformats.org/officeDocument/2006/relationships/ctrlProp" Target="../ctrlProps/ctrlProp32.xml"/><Relationship Id="rId55" Type="http://schemas.openxmlformats.org/officeDocument/2006/relationships/ctrlProp" Target="../ctrlProps/ctrlProp53.xml"/><Relationship Id="rId76" Type="http://schemas.openxmlformats.org/officeDocument/2006/relationships/ctrlProp" Target="../ctrlProps/ctrlProp74.xml"/><Relationship Id="rId97" Type="http://schemas.openxmlformats.org/officeDocument/2006/relationships/ctrlProp" Target="../ctrlProps/ctrlProp95.xml"/><Relationship Id="rId120" Type="http://schemas.openxmlformats.org/officeDocument/2006/relationships/ctrlProp" Target="../ctrlProps/ctrlProp118.xml"/><Relationship Id="rId141" Type="http://schemas.openxmlformats.org/officeDocument/2006/relationships/ctrlProp" Target="../ctrlProps/ctrlProp139.xml"/><Relationship Id="rId7" Type="http://schemas.openxmlformats.org/officeDocument/2006/relationships/ctrlProp" Target="../ctrlProps/ctrlProp5.xml"/><Relationship Id="rId162" Type="http://schemas.openxmlformats.org/officeDocument/2006/relationships/ctrlProp" Target="../ctrlProps/ctrlProp160.xml"/><Relationship Id="rId183" Type="http://schemas.openxmlformats.org/officeDocument/2006/relationships/ctrlProp" Target="../ctrlProps/ctrlProp181.xml"/><Relationship Id="rId218" Type="http://schemas.openxmlformats.org/officeDocument/2006/relationships/ctrlProp" Target="../ctrlProps/ctrlProp216.xml"/><Relationship Id="rId239" Type="http://schemas.openxmlformats.org/officeDocument/2006/relationships/ctrlProp" Target="../ctrlProps/ctrlProp237.xml"/><Relationship Id="rId250" Type="http://schemas.openxmlformats.org/officeDocument/2006/relationships/ctrlProp" Target="../ctrlProps/ctrlProp248.xml"/><Relationship Id="rId24" Type="http://schemas.openxmlformats.org/officeDocument/2006/relationships/ctrlProp" Target="../ctrlProps/ctrlProp22.xml"/><Relationship Id="rId45" Type="http://schemas.openxmlformats.org/officeDocument/2006/relationships/ctrlProp" Target="../ctrlProps/ctrlProp43.xml"/><Relationship Id="rId66" Type="http://schemas.openxmlformats.org/officeDocument/2006/relationships/ctrlProp" Target="../ctrlProps/ctrlProp64.xml"/><Relationship Id="rId87" Type="http://schemas.openxmlformats.org/officeDocument/2006/relationships/ctrlProp" Target="../ctrlProps/ctrlProp85.xml"/><Relationship Id="rId110" Type="http://schemas.openxmlformats.org/officeDocument/2006/relationships/ctrlProp" Target="../ctrlProps/ctrlProp108.xml"/><Relationship Id="rId131" Type="http://schemas.openxmlformats.org/officeDocument/2006/relationships/ctrlProp" Target="../ctrlProps/ctrlProp129.xml"/><Relationship Id="rId152" Type="http://schemas.openxmlformats.org/officeDocument/2006/relationships/ctrlProp" Target="../ctrlProps/ctrlProp150.xml"/><Relationship Id="rId173" Type="http://schemas.openxmlformats.org/officeDocument/2006/relationships/ctrlProp" Target="../ctrlProps/ctrlProp171.xml"/><Relationship Id="rId194" Type="http://schemas.openxmlformats.org/officeDocument/2006/relationships/ctrlProp" Target="../ctrlProps/ctrlProp192.xml"/><Relationship Id="rId208" Type="http://schemas.openxmlformats.org/officeDocument/2006/relationships/ctrlProp" Target="../ctrlProps/ctrlProp206.xml"/><Relationship Id="rId229" Type="http://schemas.openxmlformats.org/officeDocument/2006/relationships/ctrlProp" Target="../ctrlProps/ctrlProp227.xml"/><Relationship Id="rId240" Type="http://schemas.openxmlformats.org/officeDocument/2006/relationships/ctrlProp" Target="../ctrlProps/ctrlProp238.xml"/><Relationship Id="rId14" Type="http://schemas.openxmlformats.org/officeDocument/2006/relationships/ctrlProp" Target="../ctrlProps/ctrlProp12.xml"/><Relationship Id="rId35" Type="http://schemas.openxmlformats.org/officeDocument/2006/relationships/ctrlProp" Target="../ctrlProps/ctrlProp33.xml"/><Relationship Id="rId56" Type="http://schemas.openxmlformats.org/officeDocument/2006/relationships/ctrlProp" Target="../ctrlProps/ctrlProp54.xml"/><Relationship Id="rId77" Type="http://schemas.openxmlformats.org/officeDocument/2006/relationships/ctrlProp" Target="../ctrlProps/ctrlProp75.xml"/><Relationship Id="rId100" Type="http://schemas.openxmlformats.org/officeDocument/2006/relationships/ctrlProp" Target="../ctrlProps/ctrlProp98.xml"/><Relationship Id="rId8" Type="http://schemas.openxmlformats.org/officeDocument/2006/relationships/ctrlProp" Target="../ctrlProps/ctrlProp6.xml"/><Relationship Id="rId98" Type="http://schemas.openxmlformats.org/officeDocument/2006/relationships/ctrlProp" Target="../ctrlProps/ctrlProp96.xml"/><Relationship Id="rId121" Type="http://schemas.openxmlformats.org/officeDocument/2006/relationships/ctrlProp" Target="../ctrlProps/ctrlProp119.xml"/><Relationship Id="rId142" Type="http://schemas.openxmlformats.org/officeDocument/2006/relationships/ctrlProp" Target="../ctrlProps/ctrlProp140.xml"/><Relationship Id="rId163" Type="http://schemas.openxmlformats.org/officeDocument/2006/relationships/ctrlProp" Target="../ctrlProps/ctrlProp161.xml"/><Relationship Id="rId184" Type="http://schemas.openxmlformats.org/officeDocument/2006/relationships/ctrlProp" Target="../ctrlProps/ctrlProp182.xml"/><Relationship Id="rId219" Type="http://schemas.openxmlformats.org/officeDocument/2006/relationships/ctrlProp" Target="../ctrlProps/ctrlProp217.xml"/><Relationship Id="rId230" Type="http://schemas.openxmlformats.org/officeDocument/2006/relationships/ctrlProp" Target="../ctrlProps/ctrlProp228.xml"/><Relationship Id="rId251" Type="http://schemas.openxmlformats.org/officeDocument/2006/relationships/ctrlProp" Target="../ctrlProps/ctrlProp249.xml"/><Relationship Id="rId25" Type="http://schemas.openxmlformats.org/officeDocument/2006/relationships/ctrlProp" Target="../ctrlProps/ctrlProp23.xml"/><Relationship Id="rId46" Type="http://schemas.openxmlformats.org/officeDocument/2006/relationships/ctrlProp" Target="../ctrlProps/ctrlProp44.xml"/><Relationship Id="rId67" Type="http://schemas.openxmlformats.org/officeDocument/2006/relationships/ctrlProp" Target="../ctrlProps/ctrlProp65.xml"/><Relationship Id="rId88" Type="http://schemas.openxmlformats.org/officeDocument/2006/relationships/ctrlProp" Target="../ctrlProps/ctrlProp86.xml"/><Relationship Id="rId111" Type="http://schemas.openxmlformats.org/officeDocument/2006/relationships/ctrlProp" Target="../ctrlProps/ctrlProp109.xml"/><Relationship Id="rId132" Type="http://schemas.openxmlformats.org/officeDocument/2006/relationships/ctrlProp" Target="../ctrlProps/ctrlProp130.xml"/><Relationship Id="rId153" Type="http://schemas.openxmlformats.org/officeDocument/2006/relationships/ctrlProp" Target="../ctrlProps/ctrlProp151.xml"/><Relationship Id="rId174" Type="http://schemas.openxmlformats.org/officeDocument/2006/relationships/ctrlProp" Target="../ctrlProps/ctrlProp172.xml"/><Relationship Id="rId195" Type="http://schemas.openxmlformats.org/officeDocument/2006/relationships/ctrlProp" Target="../ctrlProps/ctrlProp193.xml"/><Relationship Id="rId209" Type="http://schemas.openxmlformats.org/officeDocument/2006/relationships/ctrlProp" Target="../ctrlProps/ctrlProp207.xml"/><Relationship Id="rId220" Type="http://schemas.openxmlformats.org/officeDocument/2006/relationships/ctrlProp" Target="../ctrlProps/ctrlProp218.xml"/><Relationship Id="rId241" Type="http://schemas.openxmlformats.org/officeDocument/2006/relationships/ctrlProp" Target="../ctrlProps/ctrlProp239.xml"/><Relationship Id="rId15" Type="http://schemas.openxmlformats.org/officeDocument/2006/relationships/ctrlProp" Target="../ctrlProps/ctrlProp13.xml"/><Relationship Id="rId36" Type="http://schemas.openxmlformats.org/officeDocument/2006/relationships/ctrlProp" Target="../ctrlProps/ctrlProp34.xml"/><Relationship Id="rId57" Type="http://schemas.openxmlformats.org/officeDocument/2006/relationships/ctrlProp" Target="../ctrlProps/ctrlProp55.xml"/><Relationship Id="rId78" Type="http://schemas.openxmlformats.org/officeDocument/2006/relationships/ctrlProp" Target="../ctrlProps/ctrlProp76.xml"/><Relationship Id="rId99" Type="http://schemas.openxmlformats.org/officeDocument/2006/relationships/ctrlProp" Target="../ctrlProps/ctrlProp97.xml"/><Relationship Id="rId101" Type="http://schemas.openxmlformats.org/officeDocument/2006/relationships/ctrlProp" Target="../ctrlProps/ctrlProp99.xml"/><Relationship Id="rId122" Type="http://schemas.openxmlformats.org/officeDocument/2006/relationships/ctrlProp" Target="../ctrlProps/ctrlProp120.xml"/><Relationship Id="rId143" Type="http://schemas.openxmlformats.org/officeDocument/2006/relationships/ctrlProp" Target="../ctrlProps/ctrlProp141.xml"/><Relationship Id="rId164" Type="http://schemas.openxmlformats.org/officeDocument/2006/relationships/ctrlProp" Target="../ctrlProps/ctrlProp162.xml"/><Relationship Id="rId185" Type="http://schemas.openxmlformats.org/officeDocument/2006/relationships/ctrlProp" Target="../ctrlProps/ctrlProp183.xml"/><Relationship Id="rId9" Type="http://schemas.openxmlformats.org/officeDocument/2006/relationships/ctrlProp" Target="../ctrlProps/ctrlProp7.xml"/><Relationship Id="rId210" Type="http://schemas.openxmlformats.org/officeDocument/2006/relationships/ctrlProp" Target="../ctrlProps/ctrlProp208.xml"/><Relationship Id="rId26" Type="http://schemas.openxmlformats.org/officeDocument/2006/relationships/ctrlProp" Target="../ctrlProps/ctrlProp24.xml"/><Relationship Id="rId231" Type="http://schemas.openxmlformats.org/officeDocument/2006/relationships/ctrlProp" Target="../ctrlProps/ctrlProp229.xml"/><Relationship Id="rId252" Type="http://schemas.openxmlformats.org/officeDocument/2006/relationships/ctrlProp" Target="../ctrlProps/ctrlProp250.xml"/><Relationship Id="rId47" Type="http://schemas.openxmlformats.org/officeDocument/2006/relationships/ctrlProp" Target="../ctrlProps/ctrlProp45.xml"/><Relationship Id="rId68" Type="http://schemas.openxmlformats.org/officeDocument/2006/relationships/ctrlProp" Target="../ctrlProps/ctrlProp66.xml"/><Relationship Id="rId89" Type="http://schemas.openxmlformats.org/officeDocument/2006/relationships/ctrlProp" Target="../ctrlProps/ctrlProp87.xml"/><Relationship Id="rId112" Type="http://schemas.openxmlformats.org/officeDocument/2006/relationships/ctrlProp" Target="../ctrlProps/ctrlProp110.xml"/><Relationship Id="rId133" Type="http://schemas.openxmlformats.org/officeDocument/2006/relationships/ctrlProp" Target="../ctrlProps/ctrlProp131.xml"/><Relationship Id="rId154" Type="http://schemas.openxmlformats.org/officeDocument/2006/relationships/ctrlProp" Target="../ctrlProps/ctrlProp152.xml"/><Relationship Id="rId175" Type="http://schemas.openxmlformats.org/officeDocument/2006/relationships/ctrlProp" Target="../ctrlProps/ctrlProp173.xml"/><Relationship Id="rId196" Type="http://schemas.openxmlformats.org/officeDocument/2006/relationships/ctrlProp" Target="../ctrlProps/ctrlProp194.xml"/><Relationship Id="rId200" Type="http://schemas.openxmlformats.org/officeDocument/2006/relationships/ctrlProp" Target="../ctrlProps/ctrlProp198.xml"/><Relationship Id="rId16" Type="http://schemas.openxmlformats.org/officeDocument/2006/relationships/ctrlProp" Target="../ctrlProps/ctrlProp14.xml"/><Relationship Id="rId221" Type="http://schemas.openxmlformats.org/officeDocument/2006/relationships/ctrlProp" Target="../ctrlProps/ctrlProp219.xml"/><Relationship Id="rId242" Type="http://schemas.openxmlformats.org/officeDocument/2006/relationships/ctrlProp" Target="../ctrlProps/ctrlProp240.xml"/><Relationship Id="rId37" Type="http://schemas.openxmlformats.org/officeDocument/2006/relationships/ctrlProp" Target="../ctrlProps/ctrlProp35.xml"/><Relationship Id="rId58" Type="http://schemas.openxmlformats.org/officeDocument/2006/relationships/ctrlProp" Target="../ctrlProps/ctrlProp56.xml"/><Relationship Id="rId79" Type="http://schemas.openxmlformats.org/officeDocument/2006/relationships/ctrlProp" Target="../ctrlProps/ctrlProp77.xml"/><Relationship Id="rId102" Type="http://schemas.openxmlformats.org/officeDocument/2006/relationships/ctrlProp" Target="../ctrlProps/ctrlProp100.xml"/><Relationship Id="rId123" Type="http://schemas.openxmlformats.org/officeDocument/2006/relationships/ctrlProp" Target="../ctrlProps/ctrlProp121.xml"/><Relationship Id="rId144" Type="http://schemas.openxmlformats.org/officeDocument/2006/relationships/ctrlProp" Target="../ctrlProps/ctrlProp142.xml"/><Relationship Id="rId90" Type="http://schemas.openxmlformats.org/officeDocument/2006/relationships/ctrlProp" Target="../ctrlProps/ctrlProp88.xml"/><Relationship Id="rId165" Type="http://schemas.openxmlformats.org/officeDocument/2006/relationships/ctrlProp" Target="../ctrlProps/ctrlProp163.xml"/><Relationship Id="rId186" Type="http://schemas.openxmlformats.org/officeDocument/2006/relationships/ctrlProp" Target="../ctrlProps/ctrlProp184.xml"/><Relationship Id="rId211" Type="http://schemas.openxmlformats.org/officeDocument/2006/relationships/ctrlProp" Target="../ctrlProps/ctrlProp209.xml"/><Relationship Id="rId232" Type="http://schemas.openxmlformats.org/officeDocument/2006/relationships/ctrlProp" Target="../ctrlProps/ctrlProp230.xml"/><Relationship Id="rId253" Type="http://schemas.openxmlformats.org/officeDocument/2006/relationships/ctrlProp" Target="../ctrlProps/ctrlProp251.xml"/><Relationship Id="rId27" Type="http://schemas.openxmlformats.org/officeDocument/2006/relationships/ctrlProp" Target="../ctrlProps/ctrlProp25.xml"/><Relationship Id="rId48" Type="http://schemas.openxmlformats.org/officeDocument/2006/relationships/ctrlProp" Target="../ctrlProps/ctrlProp46.xml"/><Relationship Id="rId69" Type="http://schemas.openxmlformats.org/officeDocument/2006/relationships/ctrlProp" Target="../ctrlProps/ctrlProp67.xml"/><Relationship Id="rId113" Type="http://schemas.openxmlformats.org/officeDocument/2006/relationships/ctrlProp" Target="../ctrlProps/ctrlProp111.xml"/><Relationship Id="rId134" Type="http://schemas.openxmlformats.org/officeDocument/2006/relationships/ctrlProp" Target="../ctrlProps/ctrlProp132.xml"/><Relationship Id="rId80" Type="http://schemas.openxmlformats.org/officeDocument/2006/relationships/ctrlProp" Target="../ctrlProps/ctrlProp78.xml"/><Relationship Id="rId155" Type="http://schemas.openxmlformats.org/officeDocument/2006/relationships/ctrlProp" Target="../ctrlProps/ctrlProp153.xml"/><Relationship Id="rId176" Type="http://schemas.openxmlformats.org/officeDocument/2006/relationships/ctrlProp" Target="../ctrlProps/ctrlProp174.xml"/><Relationship Id="rId197" Type="http://schemas.openxmlformats.org/officeDocument/2006/relationships/ctrlProp" Target="../ctrlProps/ctrlProp195.xml"/><Relationship Id="rId201" Type="http://schemas.openxmlformats.org/officeDocument/2006/relationships/ctrlProp" Target="../ctrlProps/ctrlProp199.xml"/><Relationship Id="rId222" Type="http://schemas.openxmlformats.org/officeDocument/2006/relationships/ctrlProp" Target="../ctrlProps/ctrlProp220.xml"/><Relationship Id="rId243" Type="http://schemas.openxmlformats.org/officeDocument/2006/relationships/ctrlProp" Target="../ctrlProps/ctrlProp241.xml"/><Relationship Id="rId17" Type="http://schemas.openxmlformats.org/officeDocument/2006/relationships/ctrlProp" Target="../ctrlProps/ctrlProp15.xml"/><Relationship Id="rId38" Type="http://schemas.openxmlformats.org/officeDocument/2006/relationships/ctrlProp" Target="../ctrlProps/ctrlProp36.xml"/><Relationship Id="rId59" Type="http://schemas.openxmlformats.org/officeDocument/2006/relationships/ctrlProp" Target="../ctrlProps/ctrlProp57.xml"/><Relationship Id="rId103" Type="http://schemas.openxmlformats.org/officeDocument/2006/relationships/ctrlProp" Target="../ctrlProps/ctrlProp101.xml"/><Relationship Id="rId124" Type="http://schemas.openxmlformats.org/officeDocument/2006/relationships/ctrlProp" Target="../ctrlProps/ctrlProp122.xml"/><Relationship Id="rId70" Type="http://schemas.openxmlformats.org/officeDocument/2006/relationships/ctrlProp" Target="../ctrlProps/ctrlProp68.xml"/><Relationship Id="rId91" Type="http://schemas.openxmlformats.org/officeDocument/2006/relationships/ctrlProp" Target="../ctrlProps/ctrlProp89.xml"/><Relationship Id="rId145" Type="http://schemas.openxmlformats.org/officeDocument/2006/relationships/ctrlProp" Target="../ctrlProps/ctrlProp143.xml"/><Relationship Id="rId166" Type="http://schemas.openxmlformats.org/officeDocument/2006/relationships/ctrlProp" Target="../ctrlProps/ctrlProp164.xml"/><Relationship Id="rId187" Type="http://schemas.openxmlformats.org/officeDocument/2006/relationships/ctrlProp" Target="../ctrlProps/ctrlProp185.xml"/><Relationship Id="rId1" Type="http://schemas.openxmlformats.org/officeDocument/2006/relationships/drawing" Target="../drawings/drawing1.xml"/><Relationship Id="rId212" Type="http://schemas.openxmlformats.org/officeDocument/2006/relationships/ctrlProp" Target="../ctrlProps/ctrlProp210.xml"/><Relationship Id="rId233" Type="http://schemas.openxmlformats.org/officeDocument/2006/relationships/ctrlProp" Target="../ctrlProps/ctrlProp231.xml"/><Relationship Id="rId254" Type="http://schemas.openxmlformats.org/officeDocument/2006/relationships/ctrlProp" Target="../ctrlProps/ctrlProp252.xml"/><Relationship Id="rId28" Type="http://schemas.openxmlformats.org/officeDocument/2006/relationships/ctrlProp" Target="../ctrlProps/ctrlProp26.xml"/><Relationship Id="rId49" Type="http://schemas.openxmlformats.org/officeDocument/2006/relationships/ctrlProp" Target="../ctrlProps/ctrlProp47.xml"/><Relationship Id="rId114" Type="http://schemas.openxmlformats.org/officeDocument/2006/relationships/ctrlProp" Target="../ctrlProps/ctrlProp112.xml"/><Relationship Id="rId60" Type="http://schemas.openxmlformats.org/officeDocument/2006/relationships/ctrlProp" Target="../ctrlProps/ctrlProp58.xml"/><Relationship Id="rId81" Type="http://schemas.openxmlformats.org/officeDocument/2006/relationships/ctrlProp" Target="../ctrlProps/ctrlProp79.xml"/><Relationship Id="rId135" Type="http://schemas.openxmlformats.org/officeDocument/2006/relationships/ctrlProp" Target="../ctrlProps/ctrlProp133.xml"/><Relationship Id="rId156" Type="http://schemas.openxmlformats.org/officeDocument/2006/relationships/ctrlProp" Target="../ctrlProps/ctrlProp154.xml"/><Relationship Id="rId177" Type="http://schemas.openxmlformats.org/officeDocument/2006/relationships/ctrlProp" Target="../ctrlProps/ctrlProp175.xml"/><Relationship Id="rId198" Type="http://schemas.openxmlformats.org/officeDocument/2006/relationships/ctrlProp" Target="../ctrlProps/ctrlProp196.xml"/><Relationship Id="rId202" Type="http://schemas.openxmlformats.org/officeDocument/2006/relationships/ctrlProp" Target="../ctrlProps/ctrlProp200.xml"/><Relationship Id="rId223" Type="http://schemas.openxmlformats.org/officeDocument/2006/relationships/ctrlProp" Target="../ctrlProps/ctrlProp221.xml"/><Relationship Id="rId244" Type="http://schemas.openxmlformats.org/officeDocument/2006/relationships/ctrlProp" Target="../ctrlProps/ctrlProp242.xml"/><Relationship Id="rId18" Type="http://schemas.openxmlformats.org/officeDocument/2006/relationships/ctrlProp" Target="../ctrlProps/ctrlProp16.xml"/><Relationship Id="rId39" Type="http://schemas.openxmlformats.org/officeDocument/2006/relationships/ctrlProp" Target="../ctrlProps/ctrlProp37.xml"/><Relationship Id="rId50" Type="http://schemas.openxmlformats.org/officeDocument/2006/relationships/ctrlProp" Target="../ctrlProps/ctrlProp48.xml"/><Relationship Id="rId104" Type="http://schemas.openxmlformats.org/officeDocument/2006/relationships/ctrlProp" Target="../ctrlProps/ctrlProp102.xml"/><Relationship Id="rId125" Type="http://schemas.openxmlformats.org/officeDocument/2006/relationships/ctrlProp" Target="../ctrlProps/ctrlProp123.xml"/><Relationship Id="rId146" Type="http://schemas.openxmlformats.org/officeDocument/2006/relationships/ctrlProp" Target="../ctrlProps/ctrlProp144.xml"/><Relationship Id="rId167" Type="http://schemas.openxmlformats.org/officeDocument/2006/relationships/ctrlProp" Target="../ctrlProps/ctrlProp165.xml"/><Relationship Id="rId188" Type="http://schemas.openxmlformats.org/officeDocument/2006/relationships/ctrlProp" Target="../ctrlProps/ctrlProp186.xml"/><Relationship Id="rId71" Type="http://schemas.openxmlformats.org/officeDocument/2006/relationships/ctrlProp" Target="../ctrlProps/ctrlProp69.xml"/><Relationship Id="rId92" Type="http://schemas.openxmlformats.org/officeDocument/2006/relationships/ctrlProp" Target="../ctrlProps/ctrlProp90.xml"/><Relationship Id="rId213" Type="http://schemas.openxmlformats.org/officeDocument/2006/relationships/ctrlProp" Target="../ctrlProps/ctrlProp211.xml"/><Relationship Id="rId234" Type="http://schemas.openxmlformats.org/officeDocument/2006/relationships/ctrlProp" Target="../ctrlProps/ctrlProp232.xml"/><Relationship Id="rId2" Type="http://schemas.openxmlformats.org/officeDocument/2006/relationships/vmlDrawing" Target="../drawings/vmlDrawing2.vml"/><Relationship Id="rId29" Type="http://schemas.openxmlformats.org/officeDocument/2006/relationships/ctrlProp" Target="../ctrlProps/ctrlProp27.xml"/><Relationship Id="rId255" Type="http://schemas.openxmlformats.org/officeDocument/2006/relationships/ctrlProp" Target="../ctrlProps/ctrlProp253.xml"/><Relationship Id="rId40" Type="http://schemas.openxmlformats.org/officeDocument/2006/relationships/ctrlProp" Target="../ctrlProps/ctrlProp38.xml"/><Relationship Id="rId115" Type="http://schemas.openxmlformats.org/officeDocument/2006/relationships/ctrlProp" Target="../ctrlProps/ctrlProp113.xml"/><Relationship Id="rId136" Type="http://schemas.openxmlformats.org/officeDocument/2006/relationships/ctrlProp" Target="../ctrlProps/ctrlProp134.xml"/><Relationship Id="rId157" Type="http://schemas.openxmlformats.org/officeDocument/2006/relationships/ctrlProp" Target="../ctrlProps/ctrlProp155.xml"/><Relationship Id="rId178" Type="http://schemas.openxmlformats.org/officeDocument/2006/relationships/ctrlProp" Target="../ctrlProps/ctrlProp176.xml"/><Relationship Id="rId61" Type="http://schemas.openxmlformats.org/officeDocument/2006/relationships/ctrlProp" Target="../ctrlProps/ctrlProp59.xml"/><Relationship Id="rId82" Type="http://schemas.openxmlformats.org/officeDocument/2006/relationships/ctrlProp" Target="../ctrlProps/ctrlProp80.xml"/><Relationship Id="rId199" Type="http://schemas.openxmlformats.org/officeDocument/2006/relationships/ctrlProp" Target="../ctrlProps/ctrlProp197.xml"/><Relationship Id="rId203" Type="http://schemas.openxmlformats.org/officeDocument/2006/relationships/ctrlProp" Target="../ctrlProps/ctrlProp201.xml"/><Relationship Id="rId19" Type="http://schemas.openxmlformats.org/officeDocument/2006/relationships/ctrlProp" Target="../ctrlProps/ctrlProp17.xml"/><Relationship Id="rId224" Type="http://schemas.openxmlformats.org/officeDocument/2006/relationships/ctrlProp" Target="../ctrlProps/ctrlProp222.xml"/><Relationship Id="rId245" Type="http://schemas.openxmlformats.org/officeDocument/2006/relationships/ctrlProp" Target="../ctrlProps/ctrlProp243.xml"/><Relationship Id="rId30" Type="http://schemas.openxmlformats.org/officeDocument/2006/relationships/ctrlProp" Target="../ctrlProps/ctrlProp28.xml"/><Relationship Id="rId105" Type="http://schemas.openxmlformats.org/officeDocument/2006/relationships/ctrlProp" Target="../ctrlProps/ctrlProp103.xml"/><Relationship Id="rId126" Type="http://schemas.openxmlformats.org/officeDocument/2006/relationships/ctrlProp" Target="../ctrlProps/ctrlProp124.xml"/><Relationship Id="rId147" Type="http://schemas.openxmlformats.org/officeDocument/2006/relationships/ctrlProp" Target="../ctrlProps/ctrlProp145.xml"/><Relationship Id="rId168" Type="http://schemas.openxmlformats.org/officeDocument/2006/relationships/ctrlProp" Target="../ctrlProps/ctrlProp166.xml"/><Relationship Id="rId51" Type="http://schemas.openxmlformats.org/officeDocument/2006/relationships/ctrlProp" Target="../ctrlProps/ctrlProp49.xml"/><Relationship Id="rId72" Type="http://schemas.openxmlformats.org/officeDocument/2006/relationships/ctrlProp" Target="../ctrlProps/ctrlProp70.xml"/><Relationship Id="rId93" Type="http://schemas.openxmlformats.org/officeDocument/2006/relationships/ctrlProp" Target="../ctrlProps/ctrlProp91.xml"/><Relationship Id="rId189" Type="http://schemas.openxmlformats.org/officeDocument/2006/relationships/ctrlProp" Target="../ctrlProps/ctrlProp187.xml"/><Relationship Id="rId3" Type="http://schemas.openxmlformats.org/officeDocument/2006/relationships/ctrlProp" Target="../ctrlProps/ctrlProp1.xml"/><Relationship Id="rId214" Type="http://schemas.openxmlformats.org/officeDocument/2006/relationships/ctrlProp" Target="../ctrlProps/ctrlProp212.xml"/><Relationship Id="rId235" Type="http://schemas.openxmlformats.org/officeDocument/2006/relationships/ctrlProp" Target="../ctrlProps/ctrlProp233.xml"/><Relationship Id="rId256" Type="http://schemas.openxmlformats.org/officeDocument/2006/relationships/ctrlProp" Target="../ctrlProps/ctrlProp254.xml"/><Relationship Id="rId116" Type="http://schemas.openxmlformats.org/officeDocument/2006/relationships/ctrlProp" Target="../ctrlProps/ctrlProp114.xml"/><Relationship Id="rId137" Type="http://schemas.openxmlformats.org/officeDocument/2006/relationships/ctrlProp" Target="../ctrlProps/ctrlProp135.xml"/><Relationship Id="rId158" Type="http://schemas.openxmlformats.org/officeDocument/2006/relationships/ctrlProp" Target="../ctrlProps/ctrlProp156.xml"/><Relationship Id="rId20" Type="http://schemas.openxmlformats.org/officeDocument/2006/relationships/ctrlProp" Target="../ctrlProps/ctrlProp18.xml"/><Relationship Id="rId41" Type="http://schemas.openxmlformats.org/officeDocument/2006/relationships/ctrlProp" Target="../ctrlProps/ctrlProp39.xml"/><Relationship Id="rId62" Type="http://schemas.openxmlformats.org/officeDocument/2006/relationships/ctrlProp" Target="../ctrlProps/ctrlProp60.xml"/><Relationship Id="rId83" Type="http://schemas.openxmlformats.org/officeDocument/2006/relationships/ctrlProp" Target="../ctrlProps/ctrlProp81.xml"/><Relationship Id="rId179" Type="http://schemas.openxmlformats.org/officeDocument/2006/relationships/ctrlProp" Target="../ctrlProps/ctrlProp177.xml"/><Relationship Id="rId190" Type="http://schemas.openxmlformats.org/officeDocument/2006/relationships/ctrlProp" Target="../ctrlProps/ctrlProp188.xml"/><Relationship Id="rId204" Type="http://schemas.openxmlformats.org/officeDocument/2006/relationships/ctrlProp" Target="../ctrlProps/ctrlProp202.xml"/><Relationship Id="rId225" Type="http://schemas.openxmlformats.org/officeDocument/2006/relationships/ctrlProp" Target="../ctrlProps/ctrlProp223.xml"/><Relationship Id="rId246" Type="http://schemas.openxmlformats.org/officeDocument/2006/relationships/ctrlProp" Target="../ctrlProps/ctrlProp244.xml"/><Relationship Id="rId106" Type="http://schemas.openxmlformats.org/officeDocument/2006/relationships/ctrlProp" Target="../ctrlProps/ctrlProp104.xml"/><Relationship Id="rId127" Type="http://schemas.openxmlformats.org/officeDocument/2006/relationships/ctrlProp" Target="../ctrlProps/ctrlProp125.xml"/><Relationship Id="rId10" Type="http://schemas.openxmlformats.org/officeDocument/2006/relationships/ctrlProp" Target="../ctrlProps/ctrlProp8.xml"/><Relationship Id="rId31" Type="http://schemas.openxmlformats.org/officeDocument/2006/relationships/ctrlProp" Target="../ctrlProps/ctrlProp29.xml"/><Relationship Id="rId52" Type="http://schemas.openxmlformats.org/officeDocument/2006/relationships/ctrlProp" Target="../ctrlProps/ctrlProp50.xml"/><Relationship Id="rId73" Type="http://schemas.openxmlformats.org/officeDocument/2006/relationships/ctrlProp" Target="../ctrlProps/ctrlProp71.xml"/><Relationship Id="rId94" Type="http://schemas.openxmlformats.org/officeDocument/2006/relationships/ctrlProp" Target="../ctrlProps/ctrlProp92.xml"/><Relationship Id="rId148" Type="http://schemas.openxmlformats.org/officeDocument/2006/relationships/ctrlProp" Target="../ctrlProps/ctrlProp146.xml"/><Relationship Id="rId169" Type="http://schemas.openxmlformats.org/officeDocument/2006/relationships/ctrlProp" Target="../ctrlProps/ctrlProp167.xml"/><Relationship Id="rId4" Type="http://schemas.openxmlformats.org/officeDocument/2006/relationships/ctrlProp" Target="../ctrlProps/ctrlProp2.xml"/><Relationship Id="rId180" Type="http://schemas.openxmlformats.org/officeDocument/2006/relationships/ctrlProp" Target="../ctrlProps/ctrlProp178.xml"/><Relationship Id="rId215" Type="http://schemas.openxmlformats.org/officeDocument/2006/relationships/ctrlProp" Target="../ctrlProps/ctrlProp213.xml"/><Relationship Id="rId236" Type="http://schemas.openxmlformats.org/officeDocument/2006/relationships/ctrlProp" Target="../ctrlProps/ctrlProp234.xml"/><Relationship Id="rId257" Type="http://schemas.openxmlformats.org/officeDocument/2006/relationships/ctrlProp" Target="../ctrlProps/ctrlProp255.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15.xml"/><Relationship Id="rId1" Type="http://schemas.openxmlformats.org/officeDocument/2006/relationships/printerSettings" Target="../printerSettings/printerSettings13.bin"/><Relationship Id="rId4" Type="http://schemas.openxmlformats.org/officeDocument/2006/relationships/comments" Target="../comments11.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16.xml"/><Relationship Id="rId1" Type="http://schemas.openxmlformats.org/officeDocument/2006/relationships/printerSettings" Target="../printerSettings/printerSettings14.bin"/><Relationship Id="rId4" Type="http://schemas.openxmlformats.org/officeDocument/2006/relationships/comments" Target="../comments12.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7.xml"/><Relationship Id="rId1" Type="http://schemas.openxmlformats.org/officeDocument/2006/relationships/printerSettings" Target="../printerSettings/printerSettings15.bin"/><Relationship Id="rId4" Type="http://schemas.openxmlformats.org/officeDocument/2006/relationships/comments" Target="../comments13.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8.xml"/><Relationship Id="rId1" Type="http://schemas.openxmlformats.org/officeDocument/2006/relationships/printerSettings" Target="../printerSettings/printerSettings16.bin"/><Relationship Id="rId4" Type="http://schemas.openxmlformats.org/officeDocument/2006/relationships/comments" Target="../comments14.xml"/></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9.xml"/><Relationship Id="rId1" Type="http://schemas.openxmlformats.org/officeDocument/2006/relationships/printerSettings" Target="../printerSettings/printerSettings18.bin"/><Relationship Id="rId5" Type="http://schemas.microsoft.com/office/2017/10/relationships/threadedComment" Target="../threadedComments/threadedComment8.xml"/><Relationship Id="rId4" Type="http://schemas.openxmlformats.org/officeDocument/2006/relationships/comments" Target="../comments15.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20.xml"/><Relationship Id="rId1" Type="http://schemas.openxmlformats.org/officeDocument/2006/relationships/printerSettings" Target="../printerSettings/printerSettings19.bin"/><Relationship Id="rId5" Type="http://schemas.microsoft.com/office/2017/10/relationships/threadedComment" Target="../threadedComments/threadedComment9.xml"/><Relationship Id="rId4" Type="http://schemas.openxmlformats.org/officeDocument/2006/relationships/comments" Target="../comments16.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21.xml"/><Relationship Id="rId1" Type="http://schemas.openxmlformats.org/officeDocument/2006/relationships/printerSettings" Target="../printerSettings/printerSettings20.bin"/><Relationship Id="rId5" Type="http://schemas.microsoft.com/office/2017/10/relationships/threadedComment" Target="../threadedComments/threadedComment10.xml"/><Relationship Id="rId4" Type="http://schemas.openxmlformats.org/officeDocument/2006/relationships/comments" Target="../comments17.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22.xml"/><Relationship Id="rId1" Type="http://schemas.openxmlformats.org/officeDocument/2006/relationships/printerSettings" Target="../printerSettings/printerSettings21.bin"/><Relationship Id="rId5" Type="http://schemas.microsoft.com/office/2017/10/relationships/threadedComment" Target="../threadedComments/threadedComment11.xml"/><Relationship Id="rId4" Type="http://schemas.openxmlformats.org/officeDocument/2006/relationships/comments" Target="../comments18.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1.xml.rels><?xml version="1.0" encoding="UTF-8" standalone="yes"?>
<Relationships xmlns="http://schemas.openxmlformats.org/package/2006/relationships"><Relationship Id="rId2" Type="http://schemas.openxmlformats.org/officeDocument/2006/relationships/printerSettings" Target="../printerSettings/printerSettings22.bin"/><Relationship Id="rId1" Type="http://schemas.openxmlformats.org/officeDocument/2006/relationships/hyperlink" Target="https://climat.meteo.gc.ca/climate_normals/results_1981_2010_f.html?searchType=stnName&amp;txtStationName=trudeau&amp;searchMethod=contains&amp;txtCentralLatMin=0&amp;txtCentralLatSec=0&amp;txtCentralLongMin=0&amp;txtCentralLongSec=0&amp;stnID=5415&amp;dispBack=1" TargetMode="External"/></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hyperlink" Target="https://tidesandcurrents.noaa.gov/physocean.html?id=8510560" TargetMode="External"/></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hyperlink" Target="https://cheguide.com/heat_loss_insulation.html" TargetMode="Externa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1.bin"/><Relationship Id="rId5" Type="http://schemas.openxmlformats.org/officeDocument/2006/relationships/ctrlProp" Target="../ctrlProps/ctrlProp257.xml"/><Relationship Id="rId4" Type="http://schemas.openxmlformats.org/officeDocument/2006/relationships/ctrlProp" Target="../ctrlProps/ctrlProp256.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2.bin"/><Relationship Id="rId4" Type="http://schemas.openxmlformats.org/officeDocument/2006/relationships/ctrlProp" Target="../ctrlProps/ctrlProp258.xml"/></Relationships>
</file>

<file path=xl/worksheets/_rels/sheet7.xml.rels><?xml version="1.0" encoding="UTF-8" standalone="yes"?>
<Relationships xmlns="http://schemas.openxmlformats.org/package/2006/relationships"><Relationship Id="rId8" Type="http://schemas.openxmlformats.org/officeDocument/2006/relationships/ctrlProp" Target="../ctrlProps/ctrlProp263.xml"/><Relationship Id="rId3" Type="http://schemas.openxmlformats.org/officeDocument/2006/relationships/vmlDrawing" Target="../drawings/vmlDrawing5.vml"/><Relationship Id="rId7" Type="http://schemas.openxmlformats.org/officeDocument/2006/relationships/ctrlProp" Target="../ctrlProps/ctrlProp262.xml"/><Relationship Id="rId2" Type="http://schemas.openxmlformats.org/officeDocument/2006/relationships/drawing" Target="../drawings/drawing6.xml"/><Relationship Id="rId1" Type="http://schemas.openxmlformats.org/officeDocument/2006/relationships/hyperlink" Target="mailto:efficaciteenergetique@energir.com" TargetMode="External"/><Relationship Id="rId6" Type="http://schemas.openxmlformats.org/officeDocument/2006/relationships/ctrlProp" Target="../ctrlProps/ctrlProp261.xml"/><Relationship Id="rId5" Type="http://schemas.openxmlformats.org/officeDocument/2006/relationships/ctrlProp" Target="../ctrlProps/ctrlProp260.xml"/><Relationship Id="rId10" Type="http://schemas.openxmlformats.org/officeDocument/2006/relationships/comments" Target="../comments2.xml"/><Relationship Id="rId4" Type="http://schemas.openxmlformats.org/officeDocument/2006/relationships/ctrlProp" Target="../ctrlProps/ctrlProp259.xml"/><Relationship Id="rId9" Type="http://schemas.openxmlformats.org/officeDocument/2006/relationships/ctrlProp" Target="../ctrlProps/ctrlProp264.xml"/></Relationships>
</file>

<file path=xl/worksheets/_rels/sheet8.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3.xml"/><Relationship Id="rId1" Type="http://schemas.openxmlformats.org/officeDocument/2006/relationships/vmlDrawing" Target="../drawings/vmlDrawing6.v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7EDD59-24CC-483E-A761-A8F2A1BD0233}">
  <sheetPr codeName="Feuil2">
    <tabColor theme="0"/>
  </sheetPr>
  <dimension ref="B2:V123"/>
  <sheetViews>
    <sheetView topLeftCell="F38" workbookViewId="0">
      <selection activeCell="O54" sqref="O54"/>
    </sheetView>
  </sheetViews>
  <sheetFormatPr baseColWidth="10" defaultColWidth="11.453125" defaultRowHeight="14.5" outlineLevelRow="1"/>
  <cols>
    <col min="1" max="1" width="3.453125" style="6" customWidth="1"/>
    <col min="2" max="2" width="3.36328125" style="6" customWidth="1"/>
    <col min="3" max="4" width="12.54296875" style="6" customWidth="1"/>
    <col min="5" max="5" width="33.36328125" style="6" customWidth="1"/>
    <col min="6" max="6" width="34.36328125" style="6" customWidth="1"/>
    <col min="7" max="7" width="24.36328125" style="6" customWidth="1"/>
    <col min="8" max="8" width="24.08984375" style="6" customWidth="1"/>
    <col min="9" max="13" width="24.36328125" style="6" customWidth="1"/>
    <col min="14" max="14" width="10" style="6" customWidth="1"/>
    <col min="15" max="15" width="32.36328125" style="6" customWidth="1"/>
    <col min="16" max="16" width="11.453125" style="6" customWidth="1"/>
    <col min="17" max="18" width="24.36328125" style="6" customWidth="1"/>
    <col min="19" max="19" width="3" style="6" customWidth="1"/>
    <col min="20" max="20" width="11.453125" style="6"/>
    <col min="21" max="21" width="15.54296875" style="6" customWidth="1"/>
    <col min="22" max="16384" width="11.453125" style="6"/>
  </cols>
  <sheetData>
    <row r="2" spans="2:22" ht="20">
      <c r="B2" s="436" t="s">
        <v>1518</v>
      </c>
    </row>
    <row r="3" spans="2:22" ht="20">
      <c r="B3" s="436"/>
    </row>
    <row r="4" spans="2:22" ht="20">
      <c r="B4" s="436"/>
      <c r="C4" s="848" t="s">
        <v>1341</v>
      </c>
    </row>
    <row r="5" spans="2:22" ht="20.5" thickBot="1">
      <c r="B5" s="436"/>
      <c r="C5" s="820"/>
    </row>
    <row r="6" spans="2:22" ht="15" customHeight="1" thickBot="1">
      <c r="B6" s="809"/>
      <c r="D6" s="806"/>
      <c r="E6" s="806"/>
      <c r="F6" s="806"/>
      <c r="G6" s="821" t="s">
        <v>1347</v>
      </c>
      <c r="H6" s="811"/>
      <c r="I6" s="805" t="s">
        <v>478</v>
      </c>
      <c r="K6" s="810"/>
      <c r="L6" s="810"/>
      <c r="M6" s="810"/>
      <c r="N6" s="810"/>
      <c r="O6" s="810"/>
      <c r="P6" s="810"/>
      <c r="Q6" s="810"/>
      <c r="R6" s="810"/>
      <c r="S6" s="806"/>
      <c r="T6" s="799"/>
      <c r="U6" s="805"/>
      <c r="V6" s="805"/>
    </row>
    <row r="7" spans="2:22" ht="15" customHeight="1">
      <c r="B7" s="809"/>
      <c r="D7" s="806"/>
      <c r="E7" s="806"/>
      <c r="F7" s="806"/>
      <c r="G7" s="821"/>
      <c r="H7" s="819"/>
      <c r="I7" s="810"/>
      <c r="J7" s="805"/>
      <c r="K7" s="810"/>
      <c r="L7" s="810"/>
      <c r="M7" s="810"/>
      <c r="N7" s="810"/>
      <c r="O7" s="810"/>
      <c r="P7" s="810"/>
      <c r="Q7" s="810"/>
      <c r="R7" s="810"/>
      <c r="S7" s="806"/>
      <c r="T7" s="799"/>
      <c r="U7" s="805"/>
      <c r="V7" s="805"/>
    </row>
    <row r="8" spans="2:22" ht="24.65" customHeight="1">
      <c r="B8" s="809"/>
      <c r="D8" s="806"/>
      <c r="E8" s="806"/>
      <c r="F8" s="806"/>
      <c r="G8" s="821" t="s">
        <v>1538</v>
      </c>
      <c r="H8" s="160" t="str" cm="1">
        <f t="array" ref="H8">_xlfn.IFS(O49="Oui","Oui",O54="Oui","Oui",O55="Oui","Oui",O69="Oui","Oui",O76="Oui","Oui",O80="Oui","Oui",O84="Oui","Oui",O91="Oui","Oui",O97="Oui","Oui",O62="Oui","Oui",O49="Non","Non",O54="Non","Non",O55="Non","Non",O69="Non","Non",O76="Non","Non",O80="Non","Non",O84="Non","Non",O91="Non","Non",O97="Non","Non",O62="Non","Non")</f>
        <v>Non</v>
      </c>
      <c r="I8" s="838" t="str">
        <f>IF(O97="Oui","Datech : Entrer le prix du gaz du client à la section e)","")</f>
        <v/>
      </c>
      <c r="J8" s="805"/>
      <c r="K8" s="810"/>
      <c r="L8" s="810"/>
      <c r="M8" s="810"/>
      <c r="N8" s="810"/>
      <c r="O8" s="810"/>
      <c r="P8" s="810"/>
      <c r="Q8" s="810"/>
      <c r="R8" s="810"/>
      <c r="S8" s="806"/>
      <c r="T8" s="799"/>
      <c r="U8" s="805"/>
      <c r="V8" s="805"/>
    </row>
    <row r="9" spans="2:22" ht="15" customHeight="1">
      <c r="B9" s="809"/>
      <c r="D9" s="806"/>
      <c r="E9" s="806"/>
      <c r="F9" s="806"/>
      <c r="G9" s="821"/>
      <c r="H9" s="821"/>
      <c r="I9" s="810"/>
      <c r="J9" s="805"/>
      <c r="K9" s="810"/>
      <c r="L9" s="810"/>
      <c r="M9" s="810"/>
      <c r="N9" s="810"/>
      <c r="O9" s="810"/>
      <c r="P9" s="810"/>
      <c r="Q9" s="810"/>
      <c r="R9" s="810"/>
      <c r="S9" s="806"/>
      <c r="T9" s="799"/>
      <c r="U9" s="805"/>
      <c r="V9" s="805"/>
    </row>
    <row r="10" spans="2:22" ht="15" customHeight="1">
      <c r="B10" s="809"/>
      <c r="C10" s="820" t="s">
        <v>1342</v>
      </c>
      <c r="D10" s="806"/>
      <c r="E10" s="806"/>
      <c r="F10" s="806"/>
      <c r="G10" s="816"/>
      <c r="H10" s="819"/>
      <c r="I10" s="810"/>
      <c r="J10" s="805"/>
      <c r="K10" s="810"/>
      <c r="L10" s="810"/>
      <c r="M10" s="810"/>
      <c r="N10" s="810"/>
      <c r="O10" s="810"/>
      <c r="P10" s="810"/>
      <c r="Q10" s="810"/>
      <c r="R10" s="810"/>
      <c r="S10" s="806"/>
      <c r="T10" s="799"/>
      <c r="U10" s="805"/>
      <c r="V10" s="805"/>
    </row>
    <row r="11" spans="2:22" ht="15" customHeight="1">
      <c r="B11" s="809"/>
      <c r="D11" s="806"/>
      <c r="E11" s="806"/>
      <c r="F11" s="806"/>
      <c r="G11" s="816"/>
      <c r="H11" s="819"/>
      <c r="I11" s="810"/>
      <c r="J11" s="805"/>
      <c r="K11" s="810"/>
      <c r="L11" s="810"/>
      <c r="M11" s="810"/>
      <c r="N11" s="810"/>
      <c r="O11" s="810"/>
      <c r="P11" s="810"/>
      <c r="Q11" s="810"/>
      <c r="R11" s="810"/>
      <c r="S11" s="806"/>
      <c r="T11" s="799"/>
      <c r="U11" s="805"/>
      <c r="V11" s="805"/>
    </row>
    <row r="12" spans="2:22" ht="15" customHeight="1">
      <c r="B12" s="809"/>
      <c r="C12" s="1489" t="s">
        <v>1306</v>
      </c>
      <c r="D12" s="1489"/>
      <c r="E12" s="1489"/>
      <c r="F12" s="1489"/>
      <c r="G12" s="1491"/>
      <c r="H12" s="1491"/>
      <c r="I12" s="1491"/>
      <c r="J12" s="1491"/>
      <c r="K12" s="1491"/>
      <c r="L12" s="830"/>
      <c r="M12" s="830"/>
      <c r="N12" s="1486"/>
      <c r="O12" s="1486"/>
      <c r="P12" s="831"/>
      <c r="Q12" s="810"/>
      <c r="R12" s="810"/>
      <c r="S12" s="806"/>
      <c r="T12" s="799"/>
      <c r="U12" s="805"/>
      <c r="V12" s="805"/>
    </row>
    <row r="13" spans="2:22" ht="60" customHeight="1">
      <c r="B13" s="809"/>
      <c r="C13" s="1490" t="s">
        <v>1304</v>
      </c>
      <c r="D13" s="1490"/>
      <c r="E13" s="755" t="s">
        <v>1305</v>
      </c>
      <c r="F13" s="755" t="s">
        <v>810</v>
      </c>
      <c r="G13" s="832"/>
      <c r="H13" s="1487"/>
      <c r="I13" s="1487"/>
      <c r="J13" s="1487"/>
      <c r="K13" s="1487"/>
      <c r="L13" s="1487"/>
      <c r="M13" s="1487"/>
      <c r="N13" s="832"/>
      <c r="O13" s="832"/>
      <c r="P13" s="832"/>
      <c r="Q13" s="810"/>
      <c r="R13" s="810"/>
      <c r="S13" s="806"/>
      <c r="T13" s="799"/>
      <c r="U13" s="805"/>
      <c r="V13" s="805"/>
    </row>
    <row r="14" spans="2:22" ht="15" customHeight="1">
      <c r="B14" s="809"/>
      <c r="C14" s="1488" t="s">
        <v>184</v>
      </c>
      <c r="D14" s="1488"/>
      <c r="E14" s="887" t="str">
        <f>IF('3c. Calculateur MEÉ 2-3'!G17=0,"",'3c. Calculateur MEÉ 2-3'!G17)</f>
        <v/>
      </c>
      <c r="F14" s="882" t="str">
        <f>IF(F21="","",F21&amp;" "&amp;E21)</f>
        <v/>
      </c>
      <c r="G14" s="878"/>
      <c r="H14" s="1484"/>
      <c r="I14" s="1484"/>
      <c r="J14" s="1485"/>
      <c r="K14" s="1485"/>
      <c r="L14" s="1484"/>
      <c r="M14" s="1484"/>
      <c r="N14" s="1483"/>
      <c r="O14" s="1483"/>
      <c r="P14" s="833"/>
      <c r="Q14" s="810"/>
      <c r="R14" s="810"/>
      <c r="S14" s="806"/>
      <c r="T14" s="799"/>
      <c r="U14" s="805"/>
      <c r="V14" s="805"/>
    </row>
    <row r="15" spans="2:22" ht="15" customHeight="1">
      <c r="B15" s="809"/>
      <c r="C15" s="1488" t="s">
        <v>185</v>
      </c>
      <c r="D15" s="1488"/>
      <c r="E15" s="887" t="str">
        <f>IF('3c. Calculateur MEÉ 2-3'!I17=0,"",'3c. Calculateur MEÉ 2-3'!I17)</f>
        <v/>
      </c>
      <c r="F15" s="882" t="str">
        <f>IF(F22="","",F22&amp;" "&amp;E22)</f>
        <v/>
      </c>
      <c r="G15" s="878"/>
      <c r="H15" s="1484"/>
      <c r="I15" s="1484"/>
      <c r="J15" s="1485"/>
      <c r="K15" s="1485"/>
      <c r="L15" s="1484"/>
      <c r="M15" s="1484"/>
      <c r="N15" s="1483"/>
      <c r="O15" s="1483"/>
      <c r="P15" s="833"/>
      <c r="Q15" s="810"/>
      <c r="R15" s="810"/>
      <c r="S15" s="806"/>
      <c r="T15" s="799"/>
      <c r="U15" s="805"/>
      <c r="V15" s="805"/>
    </row>
    <row r="16" spans="2:22" ht="15" customHeight="1">
      <c r="B16" s="809"/>
      <c r="C16" s="1488" t="s">
        <v>186</v>
      </c>
      <c r="D16" s="1488"/>
      <c r="E16" s="887" t="str">
        <f>IF('3c. Calculateur MEÉ 2-3'!K17=0,"",'3c. Calculateur MEÉ 2-3'!K17)</f>
        <v/>
      </c>
      <c r="F16" s="882" t="str">
        <f>IF(F23="","",F23&amp;" "&amp;E23)</f>
        <v/>
      </c>
      <c r="G16" s="878"/>
      <c r="H16" s="1484"/>
      <c r="I16" s="1484"/>
      <c r="J16" s="1485"/>
      <c r="K16" s="1485"/>
      <c r="L16" s="1484"/>
      <c r="M16" s="1484"/>
      <c r="N16" s="1483"/>
      <c r="O16" s="1483"/>
      <c r="P16" s="833"/>
      <c r="Q16" s="810"/>
      <c r="R16" s="810"/>
      <c r="S16" s="806"/>
      <c r="T16" s="799"/>
      <c r="U16" s="805"/>
      <c r="V16" s="805"/>
    </row>
    <row r="17" spans="2:22" ht="15" customHeight="1">
      <c r="B17" s="809"/>
      <c r="C17" s="1488" t="s">
        <v>187</v>
      </c>
      <c r="D17" s="1488"/>
      <c r="E17" s="887" t="str">
        <f>IF('3c. Calculateur MEÉ 2-3'!M17=0,"",'3c. Calculateur MEÉ 2-3'!M17)</f>
        <v/>
      </c>
      <c r="F17" s="882" t="str">
        <f>IF(F24="","",F24&amp;" "&amp;E24)</f>
        <v/>
      </c>
      <c r="G17" s="878"/>
      <c r="H17" s="1484"/>
      <c r="I17" s="1484"/>
      <c r="J17" s="1485"/>
      <c r="K17" s="1485"/>
      <c r="L17" s="1484"/>
      <c r="M17" s="1484"/>
      <c r="N17" s="1483"/>
      <c r="O17" s="1483"/>
      <c r="P17" s="833"/>
      <c r="Q17" s="810"/>
      <c r="R17" s="810"/>
      <c r="S17" s="806"/>
      <c r="T17" s="799"/>
      <c r="U17" s="805"/>
      <c r="V17" s="805"/>
    </row>
    <row r="18" spans="2:22" ht="15" customHeight="1" thickBot="1">
      <c r="B18" s="809"/>
      <c r="Q18" s="810"/>
      <c r="R18" s="810"/>
      <c r="S18" s="806"/>
      <c r="T18" s="799"/>
      <c r="U18" s="805"/>
      <c r="V18" s="805"/>
    </row>
    <row r="19" spans="2:22" ht="15" hidden="1" customHeight="1" outlineLevel="1">
      <c r="B19" s="809"/>
      <c r="C19" s="407" t="s">
        <v>1308</v>
      </c>
      <c r="Q19" s="810"/>
      <c r="R19" s="810"/>
      <c r="S19" s="806"/>
      <c r="T19" s="799"/>
      <c r="U19" s="805"/>
      <c r="V19" s="805"/>
    </row>
    <row r="20" spans="2:22" ht="26.25" hidden="1" customHeight="1" outlineLevel="1">
      <c r="B20" s="809"/>
      <c r="C20" s="1493" t="s">
        <v>1304</v>
      </c>
      <c r="D20" s="1494"/>
      <c r="E20" s="755" t="s">
        <v>810</v>
      </c>
      <c r="F20" s="755" t="s">
        <v>1307</v>
      </c>
      <c r="Q20" s="810"/>
      <c r="R20" s="810"/>
      <c r="S20" s="806"/>
      <c r="T20" s="799"/>
      <c r="U20" s="805"/>
      <c r="V20" s="805"/>
    </row>
    <row r="21" spans="2:22" ht="25.5" hidden="1" customHeight="1" outlineLevel="1">
      <c r="B21" s="809"/>
      <c r="C21" s="1495" t="s">
        <v>184</v>
      </c>
      <c r="D21" s="1496"/>
      <c r="E21" s="882" t="s">
        <v>250</v>
      </c>
      <c r="F21" s="882" t="str">
        <f>IF('3c. Calculateur MEÉ 2-3'!G36="","",IF('3c. Calculateur MEÉ 2-3'!G36&lt;3,"Neuve","Existante"))</f>
        <v/>
      </c>
      <c r="Q21" s="810"/>
      <c r="R21" s="810"/>
      <c r="S21" s="806"/>
      <c r="T21" s="799"/>
      <c r="U21" s="805"/>
      <c r="V21" s="805"/>
    </row>
    <row r="22" spans="2:22" ht="25.5" hidden="1" customHeight="1" outlineLevel="1">
      <c r="B22" s="809"/>
      <c r="C22" s="1495" t="s">
        <v>185</v>
      </c>
      <c r="D22" s="1496"/>
      <c r="E22" s="882" t="s">
        <v>250</v>
      </c>
      <c r="F22" s="882" t="str">
        <f>IF('3c. Calculateur MEÉ 2-3'!I36="","",IF('3c. Calculateur MEÉ 2-3'!I36&lt;3,"Neuve","Existante"))</f>
        <v/>
      </c>
      <c r="Q22" s="810"/>
      <c r="R22" s="810"/>
      <c r="S22" s="806"/>
      <c r="T22" s="799"/>
      <c r="U22" s="805"/>
      <c r="V22" s="805"/>
    </row>
    <row r="23" spans="2:22" ht="25.5" hidden="1" customHeight="1" outlineLevel="1">
      <c r="B23" s="809"/>
      <c r="C23" s="1495" t="s">
        <v>186</v>
      </c>
      <c r="D23" s="1496"/>
      <c r="E23" s="882" t="s">
        <v>250</v>
      </c>
      <c r="F23" s="882" t="str">
        <f>IF('3c. Calculateur MEÉ 2-3'!K36="","",IF('3c. Calculateur MEÉ 2-3'!K36&lt;3,"Neuve","Existante"))</f>
        <v/>
      </c>
      <c r="Q23" s="810"/>
      <c r="R23" s="810"/>
      <c r="S23" s="806"/>
      <c r="T23" s="799"/>
      <c r="U23" s="805"/>
      <c r="V23" s="805"/>
    </row>
    <row r="24" spans="2:22" ht="25.5" hidden="1" customHeight="1" outlineLevel="1">
      <c r="B24" s="809"/>
      <c r="C24" s="1495" t="s">
        <v>187</v>
      </c>
      <c r="D24" s="1496"/>
      <c r="E24" s="882" t="s">
        <v>250</v>
      </c>
      <c r="F24" s="882" t="str">
        <f>IF('3c. Calculateur MEÉ 2-3'!M36="","",IF('3c. Calculateur MEÉ 2-3'!M36&lt;3,"Neuve","Existante"))</f>
        <v/>
      </c>
      <c r="Q24" s="810"/>
      <c r="R24" s="810"/>
      <c r="S24" s="806"/>
      <c r="T24" s="799"/>
      <c r="U24" s="805"/>
      <c r="V24" s="805"/>
    </row>
    <row r="25" spans="2:22" ht="15" hidden="1" customHeight="1" outlineLevel="1">
      <c r="B25" s="809"/>
      <c r="Q25" s="810"/>
      <c r="R25" s="810"/>
      <c r="S25" s="806"/>
      <c r="T25" s="799"/>
      <c r="U25" s="805"/>
      <c r="V25" s="805"/>
    </row>
    <row r="26" spans="2:22" ht="33.75" customHeight="1" collapsed="1">
      <c r="B26" s="809"/>
      <c r="C26" s="1502" t="s">
        <v>1310</v>
      </c>
      <c r="D26" s="1503"/>
      <c r="E26" s="1504"/>
      <c r="F26" s="1453" t="s">
        <v>1322</v>
      </c>
      <c r="G26" s="1453" t="s">
        <v>1372</v>
      </c>
      <c r="H26" s="1453" t="s">
        <v>1441</v>
      </c>
      <c r="I26" s="1454" t="s">
        <v>1618</v>
      </c>
      <c r="Q26" s="810"/>
      <c r="R26" s="810"/>
      <c r="S26" s="806"/>
      <c r="T26" s="799"/>
      <c r="U26" s="805"/>
      <c r="V26" s="805"/>
    </row>
    <row r="27" spans="2:22" ht="15" customHeight="1">
      <c r="B27" s="809"/>
      <c r="C27" s="1499" t="s">
        <v>1317</v>
      </c>
      <c r="D27" s="1500"/>
      <c r="E27" s="1501"/>
      <c r="F27" s="888" t="str">
        <f>IF(L76=0, "Mesure non installée",L76)</f>
        <v>Mesure non installée</v>
      </c>
      <c r="G27" s="888" t="str" cm="1">
        <f t="array" ref="G27">_xlfn.IFS(F27="Mesure non installée","Mesure non installée",'3b. Calculateur - MEÉ 1'!I173*277.778/Hypothèses!D165=0,0,'3b. Calculateur - MEÉ 1'!I173*277.778/Hypothèses!D165&gt;0,'3b. Calculateur - MEÉ 1'!I173*277.778/Hypothèses!D165)</f>
        <v>Mesure non installée</v>
      </c>
      <c r="H27" s="895">
        <f>'2. Rapport détaillé des coûts'!E141</f>
        <v>0</v>
      </c>
      <c r="I27" s="1455">
        <f>IF(F27="Mesure non installée",0,1)</f>
        <v>0</v>
      </c>
      <c r="Q27" s="810"/>
      <c r="R27" s="810"/>
      <c r="S27" s="806"/>
      <c r="T27" s="799"/>
      <c r="U27" s="805"/>
      <c r="V27" s="805"/>
    </row>
    <row r="28" spans="2:22" ht="15" customHeight="1">
      <c r="B28" s="809"/>
      <c r="C28" s="1478" t="s">
        <v>1311</v>
      </c>
      <c r="D28" s="1479"/>
      <c r="E28" s="1480"/>
      <c r="F28" s="888" t="str">
        <f>IF(H80=0,"Mesure non installée",H80)</f>
        <v>Mesure non installée</v>
      </c>
      <c r="G28" s="851"/>
      <c r="H28" s="895">
        <f>'2. Rapport détaillé des coûts'!F145</f>
        <v>0</v>
      </c>
      <c r="I28" s="1455">
        <f t="shared" ref="I28:I35" si="0">IF(F28="Mesure non installée",0,1)</f>
        <v>0</v>
      </c>
      <c r="Q28" s="810"/>
      <c r="R28" s="810"/>
      <c r="S28" s="806"/>
      <c r="T28" s="799"/>
      <c r="U28" s="805"/>
      <c r="V28" s="805"/>
    </row>
    <row r="29" spans="2:22" ht="15" customHeight="1">
      <c r="B29" s="809"/>
      <c r="C29" s="1478" t="s">
        <v>1312</v>
      </c>
      <c r="D29" s="1479"/>
      <c r="E29" s="1480"/>
      <c r="F29" s="888" t="str">
        <f>IF(I80=0,"Mesure non installée",I80)</f>
        <v>Mesure non installée</v>
      </c>
      <c r="G29" s="851"/>
      <c r="H29" s="895">
        <f>'2. Rapport détaillé des coûts'!F146</f>
        <v>0</v>
      </c>
      <c r="I29" s="1455">
        <f t="shared" si="0"/>
        <v>0</v>
      </c>
      <c r="Q29" s="810"/>
      <c r="R29" s="810"/>
      <c r="S29" s="806"/>
      <c r="T29" s="799"/>
      <c r="U29" s="805"/>
      <c r="V29" s="805"/>
    </row>
    <row r="30" spans="2:22" ht="15" customHeight="1">
      <c r="B30" s="809"/>
      <c r="C30" s="1478" t="s">
        <v>1313</v>
      </c>
      <c r="D30" s="1479"/>
      <c r="E30" s="1480"/>
      <c r="F30" s="888" t="str">
        <f>IF(J80=0,"Mesure non installée",J80)</f>
        <v>Mesure non installée</v>
      </c>
      <c r="G30" s="851"/>
      <c r="H30" s="895">
        <f>'2. Rapport détaillé des coûts'!F147</f>
        <v>0</v>
      </c>
      <c r="I30" s="1455">
        <f t="shared" si="0"/>
        <v>0</v>
      </c>
      <c r="Q30" s="810"/>
      <c r="R30" s="810"/>
      <c r="S30" s="806"/>
      <c r="T30" s="799"/>
      <c r="U30" s="805"/>
      <c r="V30" s="805"/>
    </row>
    <row r="31" spans="2:22" ht="15" customHeight="1">
      <c r="B31" s="809"/>
      <c r="C31" s="1478" t="s">
        <v>1314</v>
      </c>
      <c r="D31" s="1479"/>
      <c r="E31" s="1480"/>
      <c r="F31" s="888" t="str">
        <f>IF(K80=0,"Mesure non installée",K80)</f>
        <v>Mesure non installée</v>
      </c>
      <c r="G31" s="851"/>
      <c r="H31" s="895">
        <f>'2. Rapport détaillé des coûts'!F148</f>
        <v>0</v>
      </c>
      <c r="I31" s="1455">
        <f t="shared" si="0"/>
        <v>0</v>
      </c>
      <c r="Q31" s="810"/>
      <c r="R31" s="810"/>
      <c r="S31" s="806"/>
      <c r="T31" s="799"/>
      <c r="U31" s="805"/>
      <c r="V31" s="805"/>
    </row>
    <row r="32" spans="2:22" ht="15" customHeight="1">
      <c r="B32" s="809"/>
      <c r="C32" s="1478" t="s">
        <v>1355</v>
      </c>
      <c r="D32" s="1479"/>
      <c r="E32" s="1480"/>
      <c r="F32" s="888" t="str">
        <f>IF(H84=0,"Mesure non installée",H84)</f>
        <v>Mesure non installée</v>
      </c>
      <c r="G32" s="851"/>
      <c r="H32" s="895">
        <f>'2. Rapport détaillé des coûts'!H145</f>
        <v>0</v>
      </c>
      <c r="I32" s="1455">
        <f t="shared" si="0"/>
        <v>0</v>
      </c>
      <c r="Q32" s="810"/>
      <c r="R32" s="810"/>
      <c r="S32" s="806"/>
      <c r="T32" s="799"/>
      <c r="U32" s="805"/>
      <c r="V32" s="805"/>
    </row>
    <row r="33" spans="2:22" ht="15" customHeight="1">
      <c r="B33" s="809"/>
      <c r="C33" s="1478" t="s">
        <v>1356</v>
      </c>
      <c r="D33" s="1479"/>
      <c r="E33" s="1480"/>
      <c r="F33" s="888" t="str">
        <f>IF(I84=0,"Mesure non installée",I84)</f>
        <v>Mesure non installée</v>
      </c>
      <c r="G33" s="851"/>
      <c r="H33" s="895">
        <f>'2. Rapport détaillé des coûts'!H146</f>
        <v>0</v>
      </c>
      <c r="I33" s="1455">
        <f t="shared" si="0"/>
        <v>0</v>
      </c>
      <c r="Q33" s="810"/>
      <c r="R33" s="810"/>
      <c r="S33" s="806"/>
      <c r="T33" s="799"/>
      <c r="U33" s="805"/>
      <c r="V33" s="805"/>
    </row>
    <row r="34" spans="2:22" ht="15">
      <c r="B34" s="809"/>
      <c r="C34" s="1478" t="s">
        <v>1357</v>
      </c>
      <c r="D34" s="1479"/>
      <c r="E34" s="1480"/>
      <c r="F34" s="888" t="str">
        <f>IF(J84=0,"Mesure non installée",J84)</f>
        <v>Mesure non installée</v>
      </c>
      <c r="G34" s="851"/>
      <c r="H34" s="895">
        <f>'2. Rapport détaillé des coûts'!H147</f>
        <v>0</v>
      </c>
      <c r="I34" s="1455">
        <f t="shared" si="0"/>
        <v>0</v>
      </c>
      <c r="Q34" s="810"/>
      <c r="R34" s="810"/>
      <c r="S34" s="806"/>
      <c r="T34" s="799"/>
      <c r="U34" s="805"/>
      <c r="V34" s="805"/>
    </row>
    <row r="35" spans="2:22" ht="15">
      <c r="B35" s="809"/>
      <c r="C35" s="1478" t="s">
        <v>1358</v>
      </c>
      <c r="D35" s="1479"/>
      <c r="E35" s="1480"/>
      <c r="F35" s="888" t="str">
        <f>IF(K84=0,"Mesure non installée",K84)</f>
        <v>Mesure non installée</v>
      </c>
      <c r="G35" s="851"/>
      <c r="H35" s="895">
        <f>'2. Rapport détaillé des coûts'!H148</f>
        <v>0</v>
      </c>
      <c r="I35" s="1455">
        <f t="shared" si="0"/>
        <v>0</v>
      </c>
      <c r="Q35" s="810"/>
      <c r="R35" s="810"/>
      <c r="S35" s="806"/>
      <c r="T35" s="799"/>
      <c r="U35" s="805"/>
      <c r="V35" s="805"/>
    </row>
    <row r="36" spans="2:22" ht="16" thickBot="1">
      <c r="B36" s="809"/>
      <c r="C36" s="1481" t="s">
        <v>22</v>
      </c>
      <c r="D36" s="1482"/>
      <c r="E36" s="1461"/>
      <c r="F36" s="1457">
        <f>SUM(F27:F35)</f>
        <v>0</v>
      </c>
      <c r="G36" s="1458">
        <f>SUM(G27)</f>
        <v>0</v>
      </c>
      <c r="H36" s="1459">
        <f>SUM(H27:H35)</f>
        <v>0</v>
      </c>
      <c r="I36" s="1460">
        <f>SUM(I27:I35)</f>
        <v>0</v>
      </c>
      <c r="J36" s="805"/>
      <c r="K36" s="810"/>
      <c r="L36" s="810"/>
      <c r="M36" s="810"/>
      <c r="N36" s="810"/>
      <c r="O36" s="810"/>
      <c r="P36" s="810"/>
      <c r="Q36" s="810"/>
      <c r="R36" s="810"/>
      <c r="S36" s="806"/>
      <c r="T36" s="799"/>
      <c r="U36" s="805"/>
      <c r="V36" s="805"/>
    </row>
    <row r="37" spans="2:22" ht="15" thickBot="1">
      <c r="B37" s="809"/>
      <c r="C37" s="1476" t="s">
        <v>1443</v>
      </c>
      <c r="D37" s="1477"/>
      <c r="E37" s="1456">
        <f>'4. Demande de versement'!G64</f>
        <v>0</v>
      </c>
      <c r="F37" s="806"/>
      <c r="G37" s="816"/>
      <c r="H37" s="819"/>
      <c r="I37" s="810"/>
      <c r="J37" s="805"/>
      <c r="K37" s="810"/>
      <c r="L37" s="810"/>
      <c r="M37" s="810"/>
      <c r="N37" s="810"/>
      <c r="O37" s="810"/>
      <c r="P37" s="810"/>
      <c r="Q37" s="810"/>
      <c r="R37" s="810"/>
      <c r="S37" s="806"/>
      <c r="T37" s="799"/>
      <c r="U37" s="805"/>
      <c r="V37" s="805"/>
    </row>
    <row r="38" spans="2:22">
      <c r="B38" s="809"/>
      <c r="D38" s="806"/>
      <c r="E38" s="806"/>
      <c r="F38" s="806"/>
      <c r="G38" s="816"/>
      <c r="H38" s="819"/>
      <c r="I38" s="810"/>
      <c r="J38" s="805"/>
      <c r="K38" s="810"/>
      <c r="L38" s="810"/>
      <c r="M38" s="810"/>
      <c r="N38" s="810"/>
      <c r="O38" s="810"/>
      <c r="P38" s="810"/>
      <c r="Q38" s="810"/>
      <c r="R38" s="810"/>
      <c r="S38" s="806"/>
      <c r="T38" s="799"/>
      <c r="U38" s="805"/>
      <c r="V38" s="805"/>
    </row>
    <row r="39" spans="2:22" ht="15" customHeight="1">
      <c r="C39" s="820" t="s">
        <v>1519</v>
      </c>
      <c r="D39" s="806"/>
      <c r="E39" s="806"/>
      <c r="F39" s="806"/>
      <c r="G39" s="816"/>
      <c r="H39" s="819"/>
      <c r="I39" s="810"/>
      <c r="J39" s="805"/>
      <c r="K39" s="810"/>
      <c r="L39" s="810"/>
      <c r="M39" s="810"/>
      <c r="N39" s="810"/>
      <c r="O39" s="810"/>
      <c r="P39" s="810"/>
      <c r="Q39" s="810"/>
      <c r="R39" s="810"/>
      <c r="S39" s="806"/>
      <c r="T39" s="799"/>
      <c r="U39" s="805"/>
      <c r="V39" s="805"/>
    </row>
    <row r="40" spans="2:22" ht="15" customHeight="1">
      <c r="C40" s="848"/>
      <c r="D40" s="806"/>
      <c r="E40" s="806"/>
      <c r="F40" s="806"/>
      <c r="G40" s="816"/>
      <c r="H40" s="819"/>
      <c r="I40" s="810"/>
      <c r="J40" s="805"/>
      <c r="K40" s="810"/>
      <c r="L40" s="810"/>
      <c r="M40" s="810"/>
      <c r="N40" s="810"/>
      <c r="O40" s="810"/>
      <c r="P40" s="810"/>
      <c r="Q40" s="810"/>
      <c r="R40" s="810"/>
      <c r="S40" s="806"/>
      <c r="T40" s="799"/>
      <c r="U40" s="805"/>
      <c r="V40" s="805"/>
    </row>
    <row r="41" spans="2:22" ht="60" customHeight="1">
      <c r="C41" s="1493" t="s">
        <v>1539</v>
      </c>
      <c r="D41" s="1494"/>
      <c r="E41" s="879" t="s">
        <v>1366</v>
      </c>
      <c r="F41" s="879" t="s">
        <v>1373</v>
      </c>
      <c r="G41" s="883" t="s">
        <v>1521</v>
      </c>
      <c r="H41" s="883" t="s">
        <v>1522</v>
      </c>
      <c r="I41" s="842" t="s">
        <v>1714</v>
      </c>
      <c r="J41" s="842" t="s">
        <v>1715</v>
      </c>
      <c r="K41" s="810"/>
      <c r="L41" s="810"/>
      <c r="M41" s="810"/>
      <c r="N41" s="810"/>
      <c r="O41" s="810"/>
      <c r="P41" s="810"/>
      <c r="Q41" s="810"/>
      <c r="R41" s="810"/>
      <c r="S41" s="806"/>
      <c r="T41" s="799"/>
      <c r="U41" s="805"/>
      <c r="V41" s="805"/>
    </row>
    <row r="42" spans="2:22" ht="15" customHeight="1">
      <c r="C42" s="1497" t="s">
        <v>1317</v>
      </c>
      <c r="D42" s="1498"/>
      <c r="E42" s="1531">
        <v>3</v>
      </c>
      <c r="F42" s="889">
        <v>0.1</v>
      </c>
      <c r="G42" s="884"/>
      <c r="H42" s="884"/>
      <c r="I42" s="1472"/>
      <c r="J42" s="1472"/>
      <c r="K42" s="810"/>
      <c r="L42" s="810"/>
      <c r="M42" s="810"/>
      <c r="N42" s="810"/>
      <c r="O42" s="810"/>
      <c r="P42" s="810"/>
      <c r="Q42" s="810"/>
      <c r="R42" s="810"/>
      <c r="S42" s="806"/>
      <c r="T42" s="799"/>
      <c r="U42" s="805"/>
      <c r="V42" s="805"/>
    </row>
    <row r="43" spans="2:22" ht="15" customHeight="1">
      <c r="C43" s="1497" t="s">
        <v>1318</v>
      </c>
      <c r="D43" s="1498"/>
      <c r="E43" s="1531"/>
      <c r="F43" s="889">
        <v>0.1</v>
      </c>
      <c r="G43" s="1475">
        <v>0.8</v>
      </c>
      <c r="H43" s="1474" t="str">
        <f>IFERROR(84%+'P opération brûleur - avant MEE'!D36,"Mesure non installée")</f>
        <v>Mesure non installée</v>
      </c>
      <c r="I43" s="1475">
        <v>0.25</v>
      </c>
      <c r="J43" s="1475">
        <v>0.6</v>
      </c>
      <c r="K43" s="810"/>
      <c r="L43" s="810"/>
      <c r="M43" s="810"/>
      <c r="N43" s="810"/>
      <c r="O43" s="810"/>
      <c r="P43" s="810"/>
      <c r="Q43" s="810"/>
      <c r="R43" s="810"/>
      <c r="S43" s="806"/>
      <c r="T43" s="799"/>
      <c r="U43" s="805"/>
      <c r="V43" s="805"/>
    </row>
    <row r="44" spans="2:22" ht="15" customHeight="1">
      <c r="C44" s="1497" t="s">
        <v>1520</v>
      </c>
      <c r="D44" s="1498"/>
      <c r="E44" s="1531"/>
      <c r="F44" s="889">
        <v>0.05</v>
      </c>
      <c r="G44" s="1475"/>
      <c r="H44" s="1473">
        <v>0.97</v>
      </c>
      <c r="I44" s="1475"/>
      <c r="J44" s="1475"/>
      <c r="K44" s="810"/>
      <c r="L44" s="810"/>
      <c r="M44" s="810"/>
      <c r="N44" s="810"/>
      <c r="O44" s="810"/>
      <c r="P44" s="810"/>
      <c r="Q44" s="810"/>
      <c r="R44" s="810"/>
      <c r="S44" s="806"/>
      <c r="T44" s="799"/>
      <c r="U44" s="805"/>
      <c r="V44" s="805"/>
    </row>
    <row r="45" spans="2:22" ht="15" customHeight="1">
      <c r="C45" s="848"/>
      <c r="D45" s="806"/>
      <c r="E45" s="806"/>
      <c r="F45" s="806"/>
      <c r="G45" s="816"/>
      <c r="H45" s="819"/>
      <c r="I45" s="819"/>
      <c r="J45" s="819"/>
      <c r="K45" s="810"/>
      <c r="L45" s="810"/>
      <c r="M45" s="810"/>
      <c r="N45" s="810"/>
      <c r="O45" s="810"/>
      <c r="P45" s="810"/>
      <c r="Q45" s="810"/>
      <c r="R45" s="810"/>
      <c r="S45" s="806"/>
      <c r="T45" s="799"/>
      <c r="U45" s="805"/>
      <c r="V45" s="805"/>
    </row>
    <row r="46" spans="2:22" ht="15" customHeight="1">
      <c r="B46" s="809"/>
      <c r="C46" s="804" t="s">
        <v>1348</v>
      </c>
      <c r="D46" s="806"/>
      <c r="E46" s="806"/>
      <c r="F46" s="806"/>
      <c r="G46" s="816"/>
      <c r="H46" s="819"/>
      <c r="I46" s="819"/>
      <c r="J46" s="819"/>
      <c r="K46" s="810"/>
      <c r="L46" s="810"/>
      <c r="M46" s="810"/>
      <c r="N46" s="810"/>
      <c r="O46" s="810"/>
      <c r="P46" s="810"/>
      <c r="Q46" s="810"/>
      <c r="R46" s="810"/>
      <c r="S46" s="806"/>
      <c r="T46" s="799"/>
      <c r="U46" s="805"/>
      <c r="V46" s="805"/>
    </row>
    <row r="47" spans="2:22" ht="15" customHeight="1">
      <c r="B47" s="809"/>
      <c r="C47" s="835"/>
      <c r="D47" s="806"/>
      <c r="E47" s="806"/>
      <c r="F47" s="806"/>
      <c r="G47" s="816"/>
      <c r="H47" s="819"/>
      <c r="I47" s="819"/>
      <c r="J47" s="819"/>
      <c r="K47" s="810"/>
      <c r="L47" s="810"/>
      <c r="M47" s="810"/>
      <c r="N47" s="810"/>
      <c r="O47" s="810"/>
      <c r="P47" s="810"/>
      <c r="Q47" s="810"/>
      <c r="R47" s="810"/>
      <c r="S47" s="806"/>
      <c r="T47" s="799"/>
      <c r="U47" s="805"/>
      <c r="V47" s="805"/>
    </row>
    <row r="48" spans="2:22" s="742" customFormat="1" ht="74.25" customHeight="1">
      <c r="B48" s="839"/>
      <c r="C48" s="1492" t="s">
        <v>24</v>
      </c>
      <c r="D48" s="1492"/>
      <c r="E48" s="1492"/>
      <c r="F48" s="842" t="s">
        <v>1371</v>
      </c>
      <c r="G48" s="842" t="s">
        <v>205</v>
      </c>
      <c r="H48" s="842" t="s">
        <v>1349</v>
      </c>
      <c r="I48" s="842" t="s">
        <v>1360</v>
      </c>
      <c r="J48" s="842" t="s">
        <v>1352</v>
      </c>
      <c r="K48" s="843" t="s">
        <v>1353</v>
      </c>
      <c r="L48" s="810"/>
      <c r="M48" s="838"/>
      <c r="N48" s="838"/>
      <c r="O48" s="885" t="s">
        <v>1540</v>
      </c>
      <c r="P48" s="838"/>
      <c r="Q48" s="838"/>
      <c r="R48" s="838"/>
      <c r="S48" s="840"/>
      <c r="T48" s="839"/>
      <c r="U48" s="841"/>
      <c r="V48" s="841"/>
    </row>
    <row r="49" spans="2:22" ht="29.25" customHeight="1">
      <c r="B49" s="809"/>
      <c r="C49" s="1528" t="s">
        <v>1367</v>
      </c>
      <c r="D49" s="1529"/>
      <c r="E49" s="1530"/>
      <c r="F49" s="890">
        <f>625*2</f>
        <v>1250</v>
      </c>
      <c r="G49" s="891" t="s">
        <v>1350</v>
      </c>
      <c r="H49" s="892">
        <f>SUM('3b. Calculateur - MEÉ 1'!I45:I64)</f>
        <v>0</v>
      </c>
      <c r="I49" s="851"/>
      <c r="J49" s="890">
        <f t="shared" ref="J49:J55" si="1">F49*H49</f>
        <v>0</v>
      </c>
      <c r="K49" s="1510">
        <f>'2. Rapport détaillé des coûts'!E141</f>
        <v>0</v>
      </c>
      <c r="L49" s="810"/>
      <c r="M49" s="1508" t="s">
        <v>27</v>
      </c>
      <c r="N49" s="1509"/>
      <c r="O49" s="1506" t="str">
        <f>IF(K49&gt;3*(J49+J50+J51+J52+J53),"Oui","Non")</f>
        <v>Non</v>
      </c>
      <c r="P49" s="810"/>
      <c r="Q49" s="810"/>
      <c r="R49" s="810"/>
      <c r="S49" s="806"/>
      <c r="T49" s="799"/>
      <c r="U49" s="805"/>
      <c r="V49" s="805"/>
    </row>
    <row r="50" spans="2:22" ht="15" customHeight="1">
      <c r="B50" s="809"/>
      <c r="C50" s="1525" t="s">
        <v>1368</v>
      </c>
      <c r="D50" s="1526"/>
      <c r="E50" s="1527"/>
      <c r="F50" s="890">
        <f>5000*1.5</f>
        <v>7500</v>
      </c>
      <c r="G50" s="891" t="s">
        <v>1350</v>
      </c>
      <c r="H50" s="892">
        <f>SUM('3b. Calculateur - MEÉ 1'!I69:I78)</f>
        <v>0</v>
      </c>
      <c r="I50" s="851"/>
      <c r="J50" s="890">
        <f t="shared" si="1"/>
        <v>0</v>
      </c>
      <c r="K50" s="1511"/>
      <c r="M50" s="1508"/>
      <c r="N50" s="1509"/>
      <c r="O50" s="1506"/>
      <c r="P50" s="810"/>
      <c r="Q50" s="810"/>
      <c r="R50" s="810"/>
      <c r="S50" s="806"/>
      <c r="T50" s="799"/>
      <c r="U50" s="805"/>
      <c r="V50" s="805"/>
    </row>
    <row r="51" spans="2:22" ht="15" customHeight="1">
      <c r="B51" s="809"/>
      <c r="C51" s="1525" t="s">
        <v>1369</v>
      </c>
      <c r="D51" s="1526"/>
      <c r="E51" s="1527"/>
      <c r="F51" s="890">
        <f>8000*1.5</f>
        <v>12000</v>
      </c>
      <c r="G51" s="891" t="s">
        <v>1350</v>
      </c>
      <c r="H51" s="892">
        <f>SUM('3b. Calculateur - MEÉ 1'!I83:I92)</f>
        <v>0</v>
      </c>
      <c r="I51" s="851"/>
      <c r="J51" s="890">
        <f t="shared" si="1"/>
        <v>0</v>
      </c>
      <c r="K51" s="1511"/>
      <c r="M51" s="1508"/>
      <c r="N51" s="1509"/>
      <c r="O51" s="1506"/>
      <c r="P51" s="810"/>
      <c r="Q51" s="810"/>
      <c r="R51" s="810"/>
      <c r="S51" s="806"/>
      <c r="T51" s="799"/>
      <c r="U51" s="805"/>
      <c r="V51" s="805"/>
    </row>
    <row r="52" spans="2:22" ht="15" customHeight="1">
      <c r="B52" s="809"/>
      <c r="C52" s="1525" t="s">
        <v>1370</v>
      </c>
      <c r="D52" s="1526"/>
      <c r="E52" s="1527"/>
      <c r="F52" s="890">
        <f>F51</f>
        <v>12000</v>
      </c>
      <c r="G52" s="891" t="s">
        <v>1350</v>
      </c>
      <c r="H52" s="892">
        <f>SUM('3b. Calculateur - MEÉ 1'!I97:I106)</f>
        <v>0</v>
      </c>
      <c r="I52" s="851"/>
      <c r="J52" s="890">
        <f t="shared" si="1"/>
        <v>0</v>
      </c>
      <c r="K52" s="1511"/>
      <c r="M52" s="1508"/>
      <c r="N52" s="1509"/>
      <c r="O52" s="1506"/>
      <c r="P52" s="810"/>
      <c r="Q52" s="810"/>
      <c r="R52" s="810"/>
      <c r="S52" s="806"/>
      <c r="T52" s="799"/>
      <c r="U52" s="805"/>
      <c r="V52" s="805"/>
    </row>
    <row r="53" spans="2:22" ht="15" customHeight="1">
      <c r="B53" s="809"/>
      <c r="C53" s="1525" t="s">
        <v>1701</v>
      </c>
      <c r="D53" s="1526"/>
      <c r="E53" s="1527"/>
      <c r="F53" s="890">
        <v>40</v>
      </c>
      <c r="G53" s="891" t="s">
        <v>1702</v>
      </c>
      <c r="H53" s="892">
        <f>SUM('3b. Calculateur - MEÉ 1'!I111:I120)</f>
        <v>0</v>
      </c>
      <c r="I53" s="851"/>
      <c r="J53" s="890">
        <f t="shared" si="1"/>
        <v>0</v>
      </c>
      <c r="K53" s="1512"/>
      <c r="M53" s="849"/>
      <c r="N53" s="849"/>
      <c r="O53" s="844"/>
      <c r="P53" s="810"/>
      <c r="Q53" s="810"/>
      <c r="R53" s="810"/>
      <c r="S53" s="806"/>
      <c r="T53" s="799"/>
      <c r="U53" s="805"/>
      <c r="V53" s="805"/>
    </row>
    <row r="54" spans="2:22" ht="15" customHeight="1">
      <c r="B54" s="809"/>
      <c r="C54" s="1524" t="s">
        <v>17</v>
      </c>
      <c r="D54" s="1524"/>
      <c r="E54" s="1524"/>
      <c r="F54" s="890">
        <v>51471</v>
      </c>
      <c r="G54" s="891" t="s">
        <v>1351</v>
      </c>
      <c r="H54" s="893">
        <f>COUNTIF('4. Demande de versement'!D26:G26,"&gt;0")</f>
        <v>0</v>
      </c>
      <c r="I54" s="851"/>
      <c r="J54" s="890">
        <f t="shared" si="1"/>
        <v>0</v>
      </c>
      <c r="K54" s="890">
        <f>'2. Rapport détaillé des coûts'!F141</f>
        <v>0</v>
      </c>
      <c r="M54" s="810"/>
      <c r="N54" s="849" t="s">
        <v>17</v>
      </c>
      <c r="O54" s="844" t="str">
        <f>IF(K54&gt;3*J54,"Oui","Non")</f>
        <v>Non</v>
      </c>
      <c r="P54" s="810"/>
      <c r="Q54" s="810"/>
      <c r="R54" s="810"/>
      <c r="S54" s="806"/>
      <c r="T54" s="799"/>
      <c r="U54" s="805"/>
      <c r="V54" s="805"/>
    </row>
    <row r="55" spans="2:22" ht="15" customHeight="1">
      <c r="B55" s="809"/>
      <c r="C55" s="1524" t="s">
        <v>1354</v>
      </c>
      <c r="D55" s="1524"/>
      <c r="E55" s="1524"/>
      <c r="F55" s="890">
        <v>16250</v>
      </c>
      <c r="G55" s="891" t="s">
        <v>1351</v>
      </c>
      <c r="H55" s="893">
        <f>COUNTIF('4. Demande de versement'!D28:G28,"&gt;0")</f>
        <v>0</v>
      </c>
      <c r="I55" s="851"/>
      <c r="J55" s="890">
        <f t="shared" si="1"/>
        <v>0</v>
      </c>
      <c r="K55" s="890">
        <f>'2. Rapport détaillé des coûts'!H141</f>
        <v>0</v>
      </c>
      <c r="M55" s="810"/>
      <c r="N55" s="849" t="s">
        <v>1365</v>
      </c>
      <c r="O55" s="844" t="str">
        <f>IF(K55&gt;3*J55,"Oui","Non")</f>
        <v>Non</v>
      </c>
      <c r="P55" s="810"/>
      <c r="Q55" s="810"/>
      <c r="R55" s="810"/>
      <c r="S55" s="806"/>
      <c r="T55" s="799"/>
      <c r="U55" s="805"/>
      <c r="V55" s="805"/>
    </row>
    <row r="56" spans="2:22" ht="15" customHeight="1">
      <c r="B56" s="809"/>
      <c r="D56" s="806"/>
      <c r="E56" s="806"/>
      <c r="F56" s="806"/>
      <c r="G56" s="816"/>
      <c r="H56" s="819"/>
      <c r="I56" s="810"/>
      <c r="J56" s="805"/>
      <c r="K56" s="810"/>
      <c r="L56" s="810"/>
      <c r="M56" s="810"/>
      <c r="N56" s="810"/>
      <c r="O56" s="810"/>
      <c r="P56" s="810"/>
      <c r="Q56" s="810"/>
      <c r="R56" s="810"/>
      <c r="S56" s="806"/>
      <c r="T56" s="799"/>
      <c r="U56" s="805"/>
      <c r="V56" s="805"/>
    </row>
    <row r="57" spans="2:22" ht="15" customHeight="1">
      <c r="B57" s="809"/>
      <c r="D57" s="806"/>
      <c r="E57" s="806"/>
      <c r="F57" s="806"/>
      <c r="G57" s="816"/>
      <c r="H57" s="819"/>
      <c r="I57" s="810"/>
      <c r="J57" s="805"/>
      <c r="K57" s="810"/>
      <c r="L57" s="810"/>
      <c r="M57" s="810"/>
      <c r="N57" s="810"/>
      <c r="O57" s="810"/>
      <c r="P57" s="810"/>
      <c r="Q57" s="810"/>
      <c r="R57" s="810"/>
      <c r="S57" s="806"/>
      <c r="T57" s="799"/>
      <c r="U57" s="805"/>
      <c r="V57" s="805"/>
    </row>
    <row r="58" spans="2:22" ht="15" customHeight="1">
      <c r="B58" s="809"/>
      <c r="C58" s="804" t="s">
        <v>1709</v>
      </c>
      <c r="D58" s="809"/>
      <c r="E58" s="809"/>
      <c r="F58" s="809"/>
      <c r="G58" s="809"/>
      <c r="H58" s="809"/>
      <c r="I58" s="809"/>
      <c r="J58" s="809"/>
      <c r="K58" s="809"/>
      <c r="M58" s="810"/>
      <c r="N58" s="849"/>
      <c r="O58" s="810"/>
      <c r="P58" s="810"/>
      <c r="Q58" s="810"/>
      <c r="R58" s="810"/>
      <c r="S58" s="806"/>
      <c r="T58" s="799"/>
      <c r="U58" s="805"/>
      <c r="V58" s="805"/>
    </row>
    <row r="59" spans="2:22" ht="15" customHeight="1">
      <c r="B59" s="809"/>
      <c r="C59" s="806" t="s">
        <v>1713</v>
      </c>
      <c r="D59" s="809"/>
      <c r="E59" s="809"/>
      <c r="F59" s="809"/>
      <c r="G59" s="809"/>
      <c r="H59" s="809"/>
      <c r="I59" s="809"/>
      <c r="J59" s="809"/>
      <c r="K59" s="809"/>
      <c r="M59" s="810"/>
      <c r="N59" s="849"/>
      <c r="O59" s="810"/>
      <c r="P59" s="810"/>
      <c r="Q59" s="810"/>
      <c r="R59" s="810"/>
      <c r="S59" s="806"/>
      <c r="T59" s="799"/>
      <c r="U59" s="805"/>
      <c r="V59" s="805"/>
    </row>
    <row r="60" spans="2:22" ht="15" customHeight="1">
      <c r="B60" s="809"/>
      <c r="C60" s="809"/>
      <c r="D60" s="809"/>
      <c r="E60" s="809"/>
      <c r="F60" s="809"/>
      <c r="G60" s="809"/>
      <c r="H60" s="809"/>
      <c r="I60" s="809"/>
      <c r="J60" s="809"/>
      <c r="K60" s="809"/>
      <c r="M60" s="810"/>
      <c r="N60" s="849"/>
      <c r="O60" s="810"/>
      <c r="P60" s="810"/>
      <c r="Q60" s="810"/>
      <c r="R60" s="810"/>
      <c r="S60" s="806"/>
      <c r="T60" s="799"/>
      <c r="U60" s="805"/>
      <c r="V60" s="805"/>
    </row>
    <row r="61" spans="2:22" ht="15" customHeight="1">
      <c r="B61" s="809"/>
      <c r="G61" s="809"/>
      <c r="H61" s="810" t="s">
        <v>184</v>
      </c>
      <c r="I61" s="1468" t="s">
        <v>1710</v>
      </c>
      <c r="J61" s="1468" t="s">
        <v>186</v>
      </c>
      <c r="K61" s="810" t="s">
        <v>187</v>
      </c>
      <c r="M61" s="810"/>
      <c r="N61" s="1505" t="s">
        <v>1711</v>
      </c>
      <c r="O61" s="1505"/>
      <c r="P61" s="1505"/>
      <c r="Q61" s="810"/>
      <c r="R61" s="810"/>
      <c r="S61" s="806"/>
      <c r="T61" s="799"/>
      <c r="U61" s="805"/>
      <c r="V61" s="805"/>
    </row>
    <row r="62" spans="2:22" ht="11" customHeight="1">
      <c r="B62" s="809"/>
      <c r="C62" s="809"/>
      <c r="D62" s="809"/>
      <c r="E62" s="809"/>
      <c r="F62" s="809"/>
      <c r="G62" s="806" t="s">
        <v>1712</v>
      </c>
      <c r="H62" s="1469" t="str">
        <f>IF('3c. Calculateur MEÉ 2-3'!G30&lt;&gt;"",'3c. Calculateur MEÉ 2-3'!G30,"")</f>
        <v/>
      </c>
      <c r="I62" s="1469" t="str">
        <f>IF('3c. Calculateur MEÉ 2-3'!I30&lt;&gt;"",'3c. Calculateur MEÉ 2-3'!I30,"")</f>
        <v/>
      </c>
      <c r="J62" s="1470" t="str">
        <f>IF('3c. Calculateur MEÉ 2-3'!K30&lt;&gt;"",'3c. Calculateur MEÉ 2-3'!K30,"")</f>
        <v/>
      </c>
      <c r="K62" s="1469" t="str">
        <f>IF('3c. Calculateur MEÉ 2-3'!M30&lt;&gt;"",'3c. Calculateur MEÉ 2-3'!M30,"")</f>
        <v/>
      </c>
      <c r="L62" s="1471"/>
      <c r="M62" s="810"/>
      <c r="N62" s="849"/>
      <c r="O62" s="814" t="str" cm="1">
        <f t="array" ref="O62">_xlfn.IFS(H63="Oui","Oui",I63="Oui","Oui",J63="Oui","Oui",K63="Oui","Oui",H63="Non","Non",I63="Non","Non",J63="Non","Non",K63="Non","Non")</f>
        <v>Non</v>
      </c>
      <c r="P62" s="810"/>
      <c r="Q62" s="810"/>
      <c r="R62" s="810"/>
      <c r="S62" s="806"/>
      <c r="T62" s="799"/>
      <c r="U62" s="805"/>
      <c r="V62" s="805"/>
    </row>
    <row r="63" spans="2:22" ht="11" hidden="1" customHeight="1">
      <c r="B63" s="809"/>
      <c r="D63" s="806"/>
      <c r="E63" s="806"/>
      <c r="F63" s="806"/>
      <c r="G63" s="806" t="s">
        <v>1716</v>
      </c>
      <c r="H63" s="806" t="str" cm="1">
        <f t="array" ref="H63">_xlfn.IFS(H62="","Non",H62&lt;$I$43,"Oui",H62&gt;$J$43,"Oui",H62&gt;$I$43,"Non",H62&lt;$J$43,"Non")</f>
        <v>Non</v>
      </c>
      <c r="I63" s="806" t="str" cm="1">
        <f t="array" ref="I63">_xlfn.IFS(I62="","Non",I62&lt;$I$43,"Oui",I62&gt;$J$43,"Oui",I62&gt;$I$43,"Non",I62&lt;$J$43,"Non")</f>
        <v>Non</v>
      </c>
      <c r="J63" s="806" t="str" cm="1">
        <f t="array" ref="J63">_xlfn.IFS(J62="","Non",J62&lt;$I$43,"Oui",J62&gt;$J$43,"Oui",J62&gt;$I$43,"Non",J62&lt;$J$43,"Non")</f>
        <v>Non</v>
      </c>
      <c r="K63" s="806" t="str" cm="1">
        <f t="array" ref="K63">_xlfn.IFS(K62="","Non",K62&lt;$I$43,"Oui",K62&gt;$J$43,"Oui",K62&gt;$I$43,"Non",K62&lt;$J$43,"Non")</f>
        <v>Non</v>
      </c>
      <c r="L63" s="810"/>
      <c r="M63" s="810"/>
      <c r="N63" s="810"/>
      <c r="O63" s="810"/>
      <c r="P63" s="810"/>
      <c r="Q63" s="810"/>
      <c r="R63" s="810"/>
      <c r="S63" s="806"/>
      <c r="T63" s="799"/>
      <c r="U63" s="805"/>
      <c r="V63" s="805"/>
    </row>
    <row r="64" spans="2:22" ht="11" customHeight="1">
      <c r="B64" s="809"/>
      <c r="D64" s="806"/>
      <c r="E64" s="806"/>
      <c r="F64" s="806"/>
      <c r="G64" s="816"/>
      <c r="H64" s="819"/>
      <c r="I64" s="810"/>
      <c r="J64" s="805"/>
      <c r="K64" s="810"/>
      <c r="L64" s="810"/>
      <c r="M64" s="810"/>
      <c r="N64" s="810"/>
      <c r="O64" s="810"/>
      <c r="P64" s="810"/>
      <c r="Q64" s="810"/>
      <c r="R64" s="810"/>
      <c r="S64" s="806"/>
      <c r="T64" s="799"/>
      <c r="U64" s="805"/>
      <c r="V64" s="805"/>
    </row>
    <row r="65" spans="2:22" ht="15" customHeight="1">
      <c r="B65" s="809"/>
      <c r="D65" s="806"/>
      <c r="E65" s="806"/>
      <c r="F65" s="806"/>
      <c r="G65" s="816"/>
      <c r="H65" s="819"/>
      <c r="I65" s="810"/>
      <c r="J65" s="805"/>
      <c r="K65" s="810"/>
      <c r="L65" s="810"/>
      <c r="M65" s="810"/>
      <c r="N65" s="810"/>
      <c r="O65" s="810"/>
      <c r="P65" s="810"/>
      <c r="Q65" s="810"/>
      <c r="R65" s="810"/>
      <c r="S65" s="806"/>
      <c r="T65" s="799"/>
      <c r="U65" s="805"/>
      <c r="V65" s="805"/>
    </row>
    <row r="66" spans="2:22" ht="15" customHeight="1">
      <c r="B66" s="809"/>
      <c r="C66" s="804" t="s">
        <v>1717</v>
      </c>
      <c r="D66" s="806"/>
      <c r="E66" s="806"/>
      <c r="F66" s="806"/>
      <c r="G66" s="816"/>
      <c r="H66" s="819"/>
      <c r="I66" s="810"/>
      <c r="J66" s="805"/>
      <c r="K66" s="810"/>
      <c r="L66" s="810"/>
      <c r="M66" s="810"/>
      <c r="N66" s="810"/>
      <c r="O66" s="810"/>
      <c r="P66" s="810"/>
      <c r="Q66" s="810"/>
      <c r="R66" s="810"/>
      <c r="S66" s="806"/>
      <c r="T66" s="799"/>
      <c r="U66" s="805"/>
      <c r="V66" s="805"/>
    </row>
    <row r="67" spans="2:22" ht="35.25" customHeight="1">
      <c r="B67" s="809"/>
      <c r="C67" s="835"/>
      <c r="D67" s="806"/>
      <c r="E67" s="806"/>
      <c r="F67" s="806"/>
      <c r="G67" s="816"/>
      <c r="H67" s="819"/>
      <c r="I67" s="810"/>
      <c r="K67" s="810"/>
      <c r="L67" s="810"/>
      <c r="M67" s="810"/>
      <c r="N67" s="1505" t="s">
        <v>1720</v>
      </c>
      <c r="O67" s="1505"/>
      <c r="P67" s="1505"/>
      <c r="Q67" s="810"/>
      <c r="R67" s="810"/>
      <c r="S67" s="806"/>
      <c r="T67" s="799"/>
      <c r="U67" s="805"/>
      <c r="V67" s="805"/>
    </row>
    <row r="68" spans="2:22" ht="15" customHeight="1">
      <c r="B68" s="809"/>
      <c r="C68" s="804"/>
      <c r="D68" s="806"/>
      <c r="E68" s="806"/>
      <c r="F68" s="806"/>
      <c r="G68" s="836" t="s">
        <v>1361</v>
      </c>
      <c r="H68" s="837">
        <f>'3c. Calculateur MEÉ 2-3'!I97</f>
        <v>0</v>
      </c>
      <c r="I68" s="812" t="s">
        <v>1346</v>
      </c>
      <c r="K68" s="810"/>
      <c r="L68" s="810"/>
      <c r="M68" s="810"/>
      <c r="N68" s="810"/>
      <c r="O68" s="805"/>
      <c r="P68" s="810"/>
      <c r="Q68" s="810"/>
      <c r="R68" s="810"/>
      <c r="S68" s="806"/>
      <c r="T68" s="799"/>
      <c r="U68" s="805"/>
      <c r="V68" s="805"/>
    </row>
    <row r="69" spans="2:22" ht="15" customHeight="1">
      <c r="B69" s="809"/>
      <c r="D69" s="806"/>
      <c r="E69" s="806"/>
      <c r="F69" s="806"/>
      <c r="G69" s="816"/>
      <c r="H69" s="819"/>
      <c r="I69" s="810"/>
      <c r="K69" s="810"/>
      <c r="L69" s="810"/>
      <c r="M69" s="810"/>
      <c r="N69" s="810"/>
      <c r="O69" s="160" t="str">
        <f>IF(H68&gt;H70,"Oui","Non")</f>
        <v>Non</v>
      </c>
      <c r="P69" s="810"/>
      <c r="Q69" s="810"/>
      <c r="R69" s="810"/>
      <c r="S69" s="806"/>
      <c r="T69" s="799"/>
      <c r="U69" s="805"/>
      <c r="V69" s="805"/>
    </row>
    <row r="70" spans="2:22" ht="15" customHeight="1">
      <c r="B70" s="809"/>
      <c r="D70" s="806"/>
      <c r="E70" s="806"/>
      <c r="F70" s="806"/>
      <c r="G70" s="821" t="s">
        <v>1362</v>
      </c>
      <c r="H70" s="837">
        <f>H6</f>
        <v>0</v>
      </c>
      <c r="I70" s="812" t="s">
        <v>1346</v>
      </c>
      <c r="J70" s="805"/>
      <c r="K70" s="810"/>
      <c r="L70" s="810"/>
      <c r="M70" s="810"/>
      <c r="N70" s="810"/>
      <c r="O70" s="810"/>
      <c r="P70" s="810"/>
      <c r="Q70" s="810"/>
      <c r="R70" s="810"/>
      <c r="S70" s="806"/>
      <c r="T70" s="799"/>
      <c r="U70" s="805"/>
      <c r="V70" s="805"/>
    </row>
    <row r="71" spans="2:22" ht="15" customHeight="1">
      <c r="B71" s="809"/>
      <c r="D71" s="806"/>
      <c r="E71" s="806"/>
      <c r="F71" s="806"/>
      <c r="G71" s="816"/>
      <c r="H71" s="819"/>
      <c r="I71" s="810"/>
      <c r="J71" s="805"/>
      <c r="K71" s="810"/>
      <c r="L71" s="810"/>
      <c r="M71" s="810"/>
      <c r="N71" s="810"/>
      <c r="O71" s="810"/>
      <c r="P71" s="810"/>
      <c r="Q71" s="810"/>
      <c r="R71" s="810"/>
      <c r="S71" s="806"/>
      <c r="T71" s="799"/>
      <c r="U71" s="805"/>
      <c r="V71" s="805"/>
    </row>
    <row r="72" spans="2:22" ht="15" customHeight="1">
      <c r="C72" s="835" t="s">
        <v>1718</v>
      </c>
      <c r="D72" s="806"/>
      <c r="E72" s="806"/>
      <c r="F72" s="806"/>
      <c r="G72" s="806"/>
      <c r="H72" s="812"/>
      <c r="I72" s="810"/>
      <c r="J72" s="812"/>
      <c r="K72" s="810"/>
      <c r="L72" s="812"/>
      <c r="M72" s="810"/>
      <c r="N72" s="812"/>
      <c r="O72" s="812"/>
      <c r="P72" s="812"/>
      <c r="Q72" s="812"/>
      <c r="R72" s="812"/>
      <c r="S72" s="806"/>
      <c r="T72" s="805"/>
      <c r="U72" s="805"/>
      <c r="V72" s="805"/>
    </row>
    <row r="73" spans="2:22" ht="15" customHeight="1">
      <c r="C73" s="804"/>
      <c r="D73" s="806"/>
      <c r="E73" s="806"/>
      <c r="F73" s="806"/>
      <c r="G73" s="806"/>
      <c r="H73" s="1507" t="s">
        <v>979</v>
      </c>
      <c r="I73" s="1507"/>
      <c r="J73" s="1507"/>
      <c r="K73" s="1507"/>
      <c r="L73" s="1507"/>
      <c r="M73" s="1507"/>
      <c r="N73" s="812"/>
      <c r="O73" s="812"/>
      <c r="P73" s="812"/>
      <c r="Q73" s="812"/>
      <c r="R73" s="812"/>
      <c r="S73" s="806"/>
      <c r="T73" s="805"/>
      <c r="U73" s="805"/>
      <c r="V73" s="805"/>
    </row>
    <row r="74" spans="2:22" ht="33" customHeight="1">
      <c r="B74" s="809"/>
      <c r="C74" s="805"/>
      <c r="D74" s="806"/>
      <c r="E74" s="806"/>
      <c r="F74" s="806"/>
      <c r="G74" s="806"/>
      <c r="H74" s="810" t="s">
        <v>184</v>
      </c>
      <c r="I74" s="810" t="s">
        <v>185</v>
      </c>
      <c r="J74" s="810" t="s">
        <v>186</v>
      </c>
      <c r="K74" s="810" t="s">
        <v>187</v>
      </c>
      <c r="L74" s="810" t="s">
        <v>1491</v>
      </c>
      <c r="M74" s="810" t="s">
        <v>1299</v>
      </c>
      <c r="N74" s="1505" t="s">
        <v>1721</v>
      </c>
      <c r="O74" s="1505"/>
      <c r="P74" s="1505"/>
      <c r="Q74" s="810"/>
      <c r="V74" s="805"/>
    </row>
    <row r="75" spans="2:22" ht="5.25" customHeight="1">
      <c r="B75" s="809"/>
      <c r="C75" s="805"/>
      <c r="D75" s="806"/>
      <c r="E75" s="806"/>
      <c r="F75" s="806"/>
      <c r="G75" s="806"/>
      <c r="H75" s="812"/>
      <c r="I75" s="812"/>
      <c r="J75" s="812"/>
      <c r="K75" s="812"/>
      <c r="L75" s="812"/>
      <c r="M75" s="812"/>
      <c r="N75" s="806"/>
      <c r="O75" s="805"/>
      <c r="Q75" s="812"/>
      <c r="V75" s="805"/>
    </row>
    <row r="76" spans="2:22" ht="15" customHeight="1">
      <c r="B76" s="809"/>
      <c r="C76" s="398"/>
      <c r="D76" s="806"/>
      <c r="E76" s="806"/>
      <c r="F76" s="806"/>
      <c r="G76" s="816" t="s">
        <v>1300</v>
      </c>
      <c r="H76" s="851"/>
      <c r="I76" s="851"/>
      <c r="J76" s="851"/>
      <c r="K76" s="851"/>
      <c r="L76" s="801">
        <f>IF('3b. Calculateur - MEÉ 1'!$G$173="-",0,'3b. Calculateur - MEÉ 1'!$G$173)</f>
        <v>0</v>
      </c>
      <c r="M76" s="801">
        <f>L76</f>
        <v>0</v>
      </c>
      <c r="N76" s="815" t="s">
        <v>1219</v>
      </c>
      <c r="O76" s="160" t="str">
        <f>IF(L78&gt;F42,"Oui","Non")</f>
        <v>Non</v>
      </c>
      <c r="Q76" s="812"/>
      <c r="V76" s="815"/>
    </row>
    <row r="77" spans="2:22" ht="5.25" customHeight="1">
      <c r="B77" s="809"/>
      <c r="C77" s="398"/>
      <c r="D77" s="806"/>
      <c r="E77" s="806"/>
      <c r="F77" s="806"/>
      <c r="G77" s="816"/>
      <c r="H77" s="812"/>
      <c r="I77" s="812"/>
      <c r="J77" s="812"/>
      <c r="K77" s="812"/>
      <c r="L77" s="812"/>
      <c r="M77" s="812"/>
      <c r="N77" s="805"/>
      <c r="O77" s="813"/>
      <c r="Q77" s="812"/>
      <c r="V77" s="805"/>
    </row>
    <row r="78" spans="2:22" ht="15" customHeight="1">
      <c r="B78" s="809"/>
      <c r="D78" s="806"/>
      <c r="E78" s="806"/>
      <c r="F78" s="806"/>
      <c r="G78" s="816"/>
      <c r="H78" s="812"/>
      <c r="I78" s="812"/>
      <c r="J78" s="812"/>
      <c r="K78" s="812"/>
      <c r="L78" s="850">
        <f>IF(L76=0,0,L76/H6)</f>
        <v>0</v>
      </c>
      <c r="M78" s="812"/>
      <c r="N78" s="805"/>
      <c r="O78" s="813"/>
      <c r="Q78" s="812"/>
      <c r="V78" s="805"/>
    </row>
    <row r="79" spans="2:22" ht="5.25" customHeight="1">
      <c r="B79" s="809"/>
      <c r="D79" s="806"/>
      <c r="E79" s="806"/>
      <c r="F79" s="806"/>
      <c r="G79" s="816"/>
      <c r="H79" s="812"/>
      <c r="I79" s="812"/>
      <c r="J79" s="812"/>
      <c r="K79" s="812"/>
      <c r="L79" s="812"/>
      <c r="M79" s="812"/>
      <c r="N79" s="805"/>
      <c r="O79" s="813"/>
      <c r="Q79" s="812"/>
      <c r="V79" s="805"/>
    </row>
    <row r="80" spans="2:22" ht="15" customHeight="1">
      <c r="B80" s="809"/>
      <c r="D80" s="806"/>
      <c r="E80" s="806"/>
      <c r="F80" s="806"/>
      <c r="G80" s="816" t="s">
        <v>1301</v>
      </c>
      <c r="H80" s="801">
        <f>IF('3c. Calculateur MEÉ 2-3'!$G$101="-",0,'3c. Calculateur MEÉ 2-3'!$G$101)</f>
        <v>0</v>
      </c>
      <c r="I80" s="801">
        <f>IF('3c. Calculateur MEÉ 2-3'!$I$101="-",0,'3c. Calculateur MEÉ 2-3'!$I$101)</f>
        <v>0</v>
      </c>
      <c r="J80" s="801">
        <f>IF('3c. Calculateur MEÉ 2-3'!$K$101="-",0,'3c. Calculateur MEÉ 2-3'!$K$101)</f>
        <v>0</v>
      </c>
      <c r="K80" s="801">
        <f>IF('3c. Calculateur MEÉ 2-3'!$M$101="-",0,'3c. Calculateur MEÉ 2-3'!$M$101)</f>
        <v>0</v>
      </c>
      <c r="L80" s="851"/>
      <c r="M80" s="801">
        <f>H80+I80+J80+K80</f>
        <v>0</v>
      </c>
      <c r="N80" s="815" t="s">
        <v>1219</v>
      </c>
      <c r="O80" s="160" t="str" cm="1">
        <f t="array" ref="O80">_xlfn.IFS(H82&gt;$F$43,"Oui",I82&gt;$F$43,"Oui",J82&gt;$F$43,"Oui",K82&gt;$F$43,"Oui",H82&lt;=$F$43,"Non",I82&lt;=$F$43,"Non",J82&lt;=$F$43,"Non",K82&lt;=$F$43,"Non")</f>
        <v>Non</v>
      </c>
      <c r="Q80" s="810"/>
      <c r="V80" s="805"/>
    </row>
    <row r="81" spans="2:22" ht="6.75" customHeight="1">
      <c r="B81" s="809"/>
      <c r="D81" s="806"/>
      <c r="E81" s="806"/>
      <c r="F81" s="806"/>
      <c r="G81" s="816"/>
      <c r="H81" s="806"/>
      <c r="I81" s="806"/>
      <c r="J81" s="806"/>
      <c r="K81" s="806"/>
      <c r="L81" s="810"/>
      <c r="M81" s="810"/>
      <c r="N81" s="805"/>
      <c r="O81" s="813"/>
      <c r="Q81" s="810"/>
      <c r="V81" s="805"/>
    </row>
    <row r="82" spans="2:22" ht="15" customHeight="1">
      <c r="B82" s="809"/>
      <c r="D82" s="806"/>
      <c r="E82" s="806"/>
      <c r="F82" s="806"/>
      <c r="G82" s="807"/>
      <c r="H82" s="817">
        <f>IF(H80=0,0,H80/H6)</f>
        <v>0</v>
      </c>
      <c r="I82" s="817">
        <f>IF(I80=0,0,I80/H6)</f>
        <v>0</v>
      </c>
      <c r="J82" s="817">
        <f>IF(J80=0,0,J80/H6)</f>
        <v>0</v>
      </c>
      <c r="K82" s="817">
        <f>IF(K80=0,0,K80/H6)</f>
        <v>0</v>
      </c>
      <c r="L82" s="810"/>
      <c r="M82" s="810"/>
      <c r="N82" s="805"/>
      <c r="O82" s="813"/>
      <c r="Q82" s="810"/>
      <c r="V82" s="805"/>
    </row>
    <row r="83" spans="2:22" ht="5.25" customHeight="1">
      <c r="B83" s="809"/>
      <c r="D83" s="806"/>
      <c r="E83" s="806"/>
      <c r="F83" s="806"/>
      <c r="G83" s="816"/>
      <c r="H83" s="812"/>
      <c r="I83" s="812"/>
      <c r="J83" s="812"/>
      <c r="K83" s="812"/>
      <c r="L83" s="812"/>
      <c r="M83" s="812"/>
      <c r="N83" s="805"/>
      <c r="O83" s="813"/>
      <c r="Q83" s="812"/>
      <c r="V83" s="805"/>
    </row>
    <row r="84" spans="2:22" ht="15" customHeight="1">
      <c r="B84" s="809"/>
      <c r="D84" s="806"/>
      <c r="E84" s="806"/>
      <c r="F84" s="806"/>
      <c r="G84" s="816" t="s">
        <v>1302</v>
      </c>
      <c r="H84" s="801">
        <f>IF('3c. Calculateur MEÉ 2-3'!$G$105="-",0,'3c. Calculateur MEÉ 2-3'!$G$105)</f>
        <v>0</v>
      </c>
      <c r="I84" s="801">
        <f>IF('3c. Calculateur MEÉ 2-3'!$I$105="-",0,'3c. Calculateur MEÉ 2-3'!$I$105)</f>
        <v>0</v>
      </c>
      <c r="J84" s="801">
        <f>IF('3c. Calculateur MEÉ 2-3'!$K$105="-",0,'3c. Calculateur MEÉ 2-3'!$K$105)</f>
        <v>0</v>
      </c>
      <c r="K84" s="801">
        <f>IF('3c. Calculateur MEÉ 2-3'!$M$105="-",0,'3c. Calculateur MEÉ 2-3'!$M$105)</f>
        <v>0</v>
      </c>
      <c r="L84" s="851"/>
      <c r="M84" s="801">
        <f>H84+I84+J84+K84</f>
        <v>0</v>
      </c>
      <c r="N84" s="815" t="s">
        <v>1219</v>
      </c>
      <c r="O84" s="160" t="str" cm="1">
        <f t="array" ref="O84">_xlfn.IFS(H86&gt;$F$44,"Oui",I86&gt;$F$44,"Oui",J86&gt;$F$44,"Oui",K86&gt;$F$44,"Oui",H86&lt;=$F$44,"Non",I86&lt;=$F$44,"Non",J86&lt;=$F$44,"Non",K86&lt;=$F$44,"Non")</f>
        <v>Non</v>
      </c>
      <c r="Q84" s="812"/>
      <c r="V84" s="805"/>
    </row>
    <row r="85" spans="2:22" ht="6.75" customHeight="1">
      <c r="B85" s="809"/>
      <c r="D85" s="806"/>
      <c r="E85" s="806"/>
      <c r="F85" s="806"/>
      <c r="G85" s="816"/>
      <c r="H85" s="812"/>
      <c r="I85" s="812"/>
      <c r="J85" s="812"/>
      <c r="K85" s="812"/>
      <c r="L85" s="812"/>
      <c r="M85" s="812"/>
      <c r="N85" s="805"/>
      <c r="O85" s="813"/>
      <c r="Q85" s="812"/>
      <c r="V85" s="805"/>
    </row>
    <row r="86" spans="2:22" ht="15" customHeight="1">
      <c r="B86" s="809"/>
      <c r="D86" s="806"/>
      <c r="E86" s="806"/>
      <c r="F86" s="806"/>
      <c r="G86" s="807"/>
      <c r="H86" s="817">
        <f>IF(H84=0,0,H84/H6)</f>
        <v>0</v>
      </c>
      <c r="I86" s="817">
        <f>IF(I84=0,0,I84/H6)</f>
        <v>0</v>
      </c>
      <c r="J86" s="817">
        <f>IF(J84=0,0,J84/H6)</f>
        <v>0</v>
      </c>
      <c r="K86" s="817">
        <f>IF(K84=0,0,K84/H6)</f>
        <v>0</v>
      </c>
      <c r="L86" s="810"/>
      <c r="M86" s="812"/>
      <c r="N86" s="805"/>
      <c r="O86" s="813"/>
      <c r="Q86" s="812"/>
      <c r="V86" s="805"/>
    </row>
    <row r="87" spans="2:22" ht="6.75" customHeight="1">
      <c r="B87" s="809"/>
      <c r="D87" s="806"/>
      <c r="E87" s="806"/>
      <c r="F87" s="806"/>
      <c r="G87" s="816"/>
      <c r="H87" s="812"/>
      <c r="I87" s="812"/>
      <c r="J87" s="812"/>
      <c r="K87" s="812"/>
      <c r="L87" s="812"/>
      <c r="M87" s="812"/>
      <c r="N87" s="805"/>
      <c r="O87" s="813"/>
      <c r="Q87" s="812"/>
      <c r="V87" s="805"/>
    </row>
    <row r="88" spans="2:22" ht="15" customHeight="1">
      <c r="B88" s="809"/>
      <c r="C88" s="805"/>
      <c r="D88" s="806"/>
      <c r="E88" s="806"/>
      <c r="F88" s="806"/>
      <c r="G88" s="806"/>
      <c r="H88" s="812"/>
      <c r="I88" s="810"/>
      <c r="J88" s="812"/>
      <c r="K88" s="810"/>
      <c r="L88" s="812"/>
      <c r="M88" s="810"/>
      <c r="N88" s="812"/>
      <c r="O88" s="810"/>
      <c r="P88" s="812"/>
      <c r="Q88" s="812"/>
      <c r="R88" s="812"/>
      <c r="S88" s="806"/>
      <c r="T88" s="805"/>
      <c r="U88" s="805"/>
      <c r="V88" s="805"/>
    </row>
    <row r="89" spans="2:22" ht="15" customHeight="1">
      <c r="C89" s="804" t="s">
        <v>1719</v>
      </c>
      <c r="D89" s="809"/>
      <c r="E89" s="809"/>
      <c r="F89" s="809"/>
      <c r="G89" s="809"/>
      <c r="H89" s="809"/>
      <c r="I89" s="810"/>
      <c r="J89" s="812"/>
      <c r="K89" s="810"/>
      <c r="L89" s="812"/>
      <c r="M89" s="810"/>
      <c r="N89" s="812"/>
      <c r="O89" s="810"/>
      <c r="P89" s="812"/>
      <c r="Q89" s="812"/>
      <c r="R89" s="812"/>
      <c r="S89" s="806"/>
      <c r="T89" s="805"/>
      <c r="U89" s="805"/>
      <c r="V89" s="805"/>
    </row>
    <row r="90" spans="2:22" ht="36.75" customHeight="1">
      <c r="B90" s="809"/>
      <c r="C90" s="808"/>
      <c r="D90" s="809"/>
      <c r="E90" s="809"/>
      <c r="F90" s="809"/>
      <c r="G90" s="809"/>
      <c r="H90" s="809"/>
      <c r="I90" s="812"/>
      <c r="J90" s="812"/>
      <c r="K90" s="812"/>
      <c r="M90" s="810"/>
      <c r="N90" s="1505" t="s">
        <v>1722</v>
      </c>
      <c r="O90" s="1505"/>
      <c r="P90" s="1505"/>
      <c r="Q90" s="812"/>
      <c r="R90" s="812"/>
      <c r="S90" s="806"/>
      <c r="T90" s="805"/>
      <c r="U90" s="805"/>
      <c r="V90" s="805"/>
    </row>
    <row r="91" spans="2:22" ht="17.5" customHeight="1">
      <c r="B91" s="809"/>
      <c r="D91" s="809"/>
      <c r="E91" s="809"/>
      <c r="F91" s="809"/>
      <c r="G91" s="816" t="s">
        <v>1363</v>
      </c>
      <c r="H91" s="802" t="str">
        <f>IF(AND('3c. Calculateur MEÉ 2-3'!G20="",'3c. Calculateur MEÉ 2-3'!G28=""),"",'P opération brûleur - avant MEE'!D37)</f>
        <v/>
      </c>
      <c r="I91" s="802" t="str">
        <f>IF(AND('3c. Calculateur MEÉ 2-3'!I20="",'3c. Calculateur MEÉ 2-3'!I28=""),"",'P opération brûleur - avant MEE'!E37)</f>
        <v/>
      </c>
      <c r="J91" s="802" t="str">
        <f>IF(AND('3c. Calculateur MEÉ 2-3'!K20="",'3c. Calculateur MEÉ 2-3'!K28=""),"",'P opération brûleur - avant MEE'!F37)</f>
        <v/>
      </c>
      <c r="K91" s="802" t="str">
        <f>IF(AND('3c. Calculateur MEÉ 2-3'!M20="",'3c. Calculateur MEÉ 2-3'!M28=""),"",'P opération brûleur - avant MEE'!G37)</f>
        <v/>
      </c>
      <c r="M91" s="810"/>
      <c r="O91" s="160" t="str" cm="1">
        <f t="array" ref="O91">_xlfn.IFS(H92="Oui","Oui",I92="Oui","Oui",J92="Oui","Oui",K92="Oui","Oui",H92="Non","Non",I92="Non","Non",J92="Non","Non",K92="Non","Non")</f>
        <v>Non</v>
      </c>
      <c r="P91" s="812"/>
      <c r="Q91" s="812"/>
      <c r="R91" s="812"/>
      <c r="S91" s="806"/>
      <c r="T91" s="805"/>
      <c r="V91" s="805"/>
    </row>
    <row r="92" spans="2:22" ht="23" hidden="1" customHeight="1">
      <c r="B92" s="809"/>
      <c r="C92" s="818" t="s">
        <v>1309</v>
      </c>
      <c r="D92" s="809"/>
      <c r="E92" s="809"/>
      <c r="F92" s="809"/>
      <c r="G92" s="807" t="s">
        <v>1303</v>
      </c>
      <c r="H92" s="803" t="str" cm="1">
        <f t="array" ref="H92">_xlfn.IFS(H91="","Non",AND(F28&lt;&gt;"Mesure non installée",H91&gt;=H43),"Oui",H91="","Non",H91&lt;G43,"Oui",H91&gt;H44,"Oui",H91&gt;G43,"Non",H91&lt;H44,"Non")</f>
        <v>Non</v>
      </c>
      <c r="I92" s="803" t="str" cm="1">
        <f t="array" ref="I92">_xlfn.IFS(I91="","Non",AND(F29&lt;&gt;"Mesure non installée",I91&gt;=H43),"Oui",I91&lt;G43,"Oui",I91&gt;H44,"Oui",I91&gt;G43,"Non",I91&lt;H44,"Non")</f>
        <v>Non</v>
      </c>
      <c r="J92" s="803" t="str" cm="1">
        <f t="array" ref="J92">_xlfn.IFS(J91="","Non",AND(F30&lt;&gt;"Mesure non installée",J91&gt;=H43),"Oui",J91&lt;G43,"Oui",J91&gt;H44,"Oui",J91&gt;G43,"Non",J91&lt;H44,"Non")</f>
        <v>Non</v>
      </c>
      <c r="K92" s="803" t="str" cm="1">
        <f t="array" ref="K92">_xlfn.IFS(K91="","Non",AND(F31&lt;&gt;"Mesure non installée",K91&gt;=H43),"Oui",K91&lt;G43,"Oui",K91&gt;H44,"Oui",K91&gt;G43,"Non",K91&lt;H44,"Non")</f>
        <v>Non</v>
      </c>
      <c r="M92" s="814"/>
      <c r="P92" s="812"/>
      <c r="Q92" s="812"/>
      <c r="R92" s="812"/>
      <c r="S92" s="806"/>
      <c r="T92" s="805"/>
      <c r="U92" s="805"/>
      <c r="V92" s="805"/>
    </row>
    <row r="93" spans="2:22" ht="18.5" customHeight="1">
      <c r="B93" s="809"/>
      <c r="C93" s="808"/>
      <c r="D93" s="809"/>
      <c r="E93" s="809"/>
      <c r="F93" s="809"/>
      <c r="G93" s="809"/>
      <c r="H93" s="812"/>
      <c r="I93" s="812"/>
      <c r="J93" s="812"/>
      <c r="K93" s="812"/>
      <c r="M93" s="810"/>
      <c r="P93" s="812"/>
      <c r="Q93" s="812"/>
      <c r="R93" s="812"/>
      <c r="S93" s="806"/>
      <c r="T93" s="805"/>
      <c r="U93" s="805"/>
      <c r="V93" s="805"/>
    </row>
    <row r="94" spans="2:22" ht="29.5" customHeight="1">
      <c r="B94" s="809"/>
      <c r="C94" s="808"/>
      <c r="D94" s="809"/>
      <c r="E94" s="809"/>
      <c r="F94" s="809"/>
      <c r="G94" s="809"/>
      <c r="H94" s="812"/>
      <c r="I94" s="812"/>
      <c r="J94" s="812"/>
      <c r="K94" s="812"/>
      <c r="M94" s="810"/>
      <c r="P94" s="812"/>
      <c r="Q94" s="812"/>
      <c r="R94" s="812"/>
      <c r="S94" s="806"/>
      <c r="T94" s="805"/>
      <c r="U94" s="805"/>
      <c r="V94" s="805"/>
    </row>
    <row r="95" spans="2:22" ht="29.5" customHeight="1">
      <c r="B95" s="809"/>
      <c r="C95" s="804" t="s">
        <v>1707</v>
      </c>
      <c r="D95" s="809"/>
      <c r="E95" s="809"/>
      <c r="F95" s="809"/>
      <c r="G95" s="809"/>
      <c r="H95" s="812"/>
      <c r="I95" s="812"/>
      <c r="J95" s="812"/>
      <c r="K95" s="812"/>
      <c r="M95" s="810"/>
      <c r="P95" s="812"/>
      <c r="Q95" s="812"/>
      <c r="R95" s="812"/>
      <c r="S95" s="806"/>
      <c r="T95" s="805"/>
      <c r="U95" s="805"/>
      <c r="V95" s="805"/>
    </row>
    <row r="96" spans="2:22" ht="30.65" customHeight="1">
      <c r="N96" s="1505" t="s">
        <v>1723</v>
      </c>
      <c r="O96" s="1505"/>
      <c r="T96" s="393"/>
      <c r="U96" s="393"/>
      <c r="V96" s="393"/>
    </row>
    <row r="97" spans="3:22" ht="15" customHeight="1">
      <c r="C97" s="1431" t="s">
        <v>1708</v>
      </c>
      <c r="E97" s="398" t="str" cm="1">
        <f t="array" ref="E97">_xlfn.IFS('3c. Calculateur MEÉ 2-3'!G28="","",'3c. Calculateur MEÉ 2-3'!G28&lt;=2000,"Chaudière 1",'3c. Calculateur MEÉ 2-3'!G28&gt;2000,"")</f>
        <v/>
      </c>
      <c r="F97" s="398" t="str" cm="1">
        <f t="array" ref="F97">_xlfn.IFS('3c. Calculateur MEÉ 2-3'!I28="","",'3c. Calculateur MEÉ 2-3'!I28&lt;=2000,"Chaudière 2",'3c. Calculateur MEÉ 2-3'!I28&gt;2000,"")</f>
        <v/>
      </c>
      <c r="G97" s="398" t="str" cm="1">
        <f t="array" ref="G97">_xlfn.IFS('3c. Calculateur MEÉ 2-3'!K28="","",'3c. Calculateur MEÉ 2-3'!K28&lt;=2000,"Chaudière 3",'3c. Calculateur MEÉ 2-3'!K28&gt;2000,"")</f>
        <v/>
      </c>
      <c r="H97" s="398" t="str" cm="1">
        <f t="array" ref="H97">_xlfn.IFS('3c. Calculateur MEÉ 2-3'!M28="","",'3c. Calculateur MEÉ 2-3'!M28&lt;=2000,"Chaudière 4",'3c. Calculateur MEÉ 2-3'!M28&gt;2000,"")</f>
        <v/>
      </c>
      <c r="O97" s="160" t="str">
        <f>IF(OR(E98&lt;2000,F98&lt;2000,G98&lt;2000,H98&lt;2000),"Oui","Non")</f>
        <v>Non</v>
      </c>
      <c r="T97" s="393"/>
      <c r="U97" s="393"/>
      <c r="V97" s="393"/>
    </row>
    <row r="98" spans="3:22" ht="15" customHeight="1" thickBot="1">
      <c r="E98" s="6" t="str" cm="1">
        <f t="array" ref="E98">_xlfn.IFS('3c. Calculateur MEÉ 2-3'!G28="","",'3c. Calculateur MEÉ 2-3'!G28&lt;=2000,'3c. Calculateur MEÉ 2-3'!G28,'3c. Calculateur MEÉ 2-3'!G28&gt;2000,"")</f>
        <v/>
      </c>
      <c r="F98" s="6" t="str" cm="1">
        <f t="array" ref="F98">_xlfn.IFS('3c. Calculateur MEÉ 2-3'!I28="","",'3c. Calculateur MEÉ 2-3'!I28&lt;=2000,'3c. Calculateur MEÉ 2-3'!I28,'3c. Calculateur MEÉ 2-3'!I28&gt;2000,"")</f>
        <v/>
      </c>
      <c r="G98" s="6" t="str" cm="1">
        <f t="array" ref="G98">_xlfn.IFS('3c. Calculateur MEÉ 2-3'!K28="","",'3c. Calculateur MEÉ 2-3'!K28&lt;=2000,'3c. Calculateur MEÉ 2-3'!K28,'3c. Calculateur MEÉ 2-3'!K28&gt;2000,"")</f>
        <v/>
      </c>
      <c r="H98" s="6" t="str" cm="1">
        <f t="array" ref="H98">_xlfn.IFS('3c. Calculateur MEÉ 2-3'!M28="","",'3c. Calculateur MEÉ 2-3'!M28&lt;=2000,'3c. Calculateur MEÉ 2-3'!M28,'3c. Calculateur MEÉ 2-3'!M28&gt;2000,"")</f>
        <v/>
      </c>
      <c r="T98" s="393"/>
      <c r="U98" s="393"/>
      <c r="V98" s="393"/>
    </row>
    <row r="99" spans="3:22" ht="16" thickBot="1">
      <c r="C99" s="1521" t="s">
        <v>1635</v>
      </c>
      <c r="D99" s="1522"/>
      <c r="E99" s="1522"/>
      <c r="F99" s="1522"/>
      <c r="G99" s="1522"/>
      <c r="H99" s="1522"/>
      <c r="I99" s="1522"/>
      <c r="J99" s="1522"/>
      <c r="K99" s="1522"/>
      <c r="L99" s="1523"/>
    </row>
    <row r="100" spans="3:22" ht="15" thickBot="1">
      <c r="C100" s="1385" t="s">
        <v>1636</v>
      </c>
      <c r="D100" s="381"/>
      <c r="E100" s="1386"/>
      <c r="F100" s="1387"/>
      <c r="G100" s="393"/>
      <c r="H100" s="554"/>
      <c r="I100" s="554"/>
      <c r="J100" s="554"/>
      <c r="K100" s="554"/>
      <c r="L100" s="1388"/>
      <c r="M100" s="845"/>
    </row>
    <row r="101" spans="3:22" ht="17" thickBot="1">
      <c r="C101" s="1389" t="s">
        <v>1637</v>
      </c>
      <c r="D101" s="1390" t="s">
        <v>1638</v>
      </c>
      <c r="E101" s="1391"/>
      <c r="F101" s="393" t="s">
        <v>1639</v>
      </c>
      <c r="G101" s="393"/>
      <c r="H101" s="554"/>
      <c r="I101" s="554"/>
      <c r="J101" s="554"/>
      <c r="K101" s="554"/>
      <c r="L101" s="1388"/>
      <c r="M101" s="846"/>
      <c r="O101" s="846"/>
    </row>
    <row r="102" spans="3:22">
      <c r="C102" s="1392"/>
      <c r="E102" s="1002"/>
      <c r="F102" s="1003"/>
      <c r="G102" s="1003"/>
      <c r="H102" s="1003"/>
      <c r="I102" s="1003"/>
      <c r="J102" s="1003"/>
      <c r="L102" s="1393"/>
      <c r="M102" s="847"/>
      <c r="O102" s="847"/>
    </row>
    <row r="103" spans="3:22">
      <c r="C103" s="1385" t="s">
        <v>1640</v>
      </c>
      <c r="D103"/>
      <c r="E103" s="1394"/>
      <c r="F103" s="1003"/>
      <c r="G103" s="1003"/>
      <c r="H103" s="1003"/>
      <c r="I103" s="1003"/>
      <c r="J103" s="1003"/>
      <c r="L103" s="1393"/>
      <c r="M103" s="847"/>
      <c r="O103" s="847"/>
    </row>
    <row r="104" spans="3:22" ht="52.5" thickBot="1">
      <c r="C104" s="1395" t="s">
        <v>1641</v>
      </c>
      <c r="D104" s="1541" t="s">
        <v>1642</v>
      </c>
      <c r="E104" s="1542"/>
      <c r="F104"/>
      <c r="G104" s="1543" t="s">
        <v>1643</v>
      </c>
      <c r="H104" s="1543"/>
      <c r="I104" s="1544"/>
      <c r="J104" s="1544"/>
      <c r="K104" s="1544"/>
      <c r="L104" s="1396"/>
      <c r="M104" s="847"/>
      <c r="O104" s="847"/>
    </row>
    <row r="105" spans="3:22" ht="52">
      <c r="C105" s="1397" t="s">
        <v>1644</v>
      </c>
      <c r="D105" s="1398" t="s">
        <v>1645</v>
      </c>
      <c r="E105" s="1399"/>
      <c r="F105" s="809" t="s">
        <v>1646</v>
      </c>
      <c r="G105" s="1513" t="s">
        <v>1645</v>
      </c>
      <c r="H105" s="1514"/>
      <c r="I105" s="1400"/>
      <c r="J105" s="1515"/>
      <c r="K105" s="1516"/>
      <c r="L105" s="1401" t="s">
        <v>1646</v>
      </c>
      <c r="M105" s="847"/>
      <c r="O105" s="847"/>
    </row>
    <row r="106" spans="3:22">
      <c r="C106" s="1402" t="s">
        <v>1647</v>
      </c>
      <c r="D106" s="1403" t="s">
        <v>1648</v>
      </c>
      <c r="E106" s="1404"/>
      <c r="F106" s="809" t="s">
        <v>1646</v>
      </c>
      <c r="G106" s="1517" t="s">
        <v>1649</v>
      </c>
      <c r="H106" s="1518"/>
      <c r="I106" s="1405"/>
      <c r="J106" s="1519"/>
      <c r="K106" s="1520"/>
      <c r="L106" s="1401" t="s">
        <v>1646</v>
      </c>
      <c r="M106" s="847"/>
      <c r="O106" s="847"/>
    </row>
    <row r="107" spans="3:22" ht="15" thickBot="1">
      <c r="C107" s="1402" t="s">
        <v>1650</v>
      </c>
      <c r="D107" s="1403" t="s">
        <v>1648</v>
      </c>
      <c r="E107" s="1406"/>
      <c r="F107" s="809" t="s">
        <v>1646</v>
      </c>
      <c r="G107" s="1533" t="s">
        <v>1649</v>
      </c>
      <c r="H107" s="1534"/>
      <c r="I107" s="1407"/>
      <c r="J107" s="1535"/>
      <c r="K107" s="1536"/>
      <c r="L107" s="1401" t="s">
        <v>1646</v>
      </c>
    </row>
    <row r="108" spans="3:22">
      <c r="C108" s="1408"/>
      <c r="D108" s="440" t="s">
        <v>1651</v>
      </c>
      <c r="E108" s="1409">
        <f>SUM(E105:E107)</f>
        <v>0</v>
      </c>
      <c r="F108" s="809" t="s">
        <v>1646</v>
      </c>
      <c r="G108"/>
      <c r="I108" s="1410" t="s">
        <v>1652</v>
      </c>
      <c r="J108" s="1537">
        <f>SUM(J105:K107)</f>
        <v>0</v>
      </c>
      <c r="K108" s="1537"/>
      <c r="L108" s="1401" t="s">
        <v>1646</v>
      </c>
    </row>
    <row r="109" spans="3:22" ht="15" thickBot="1">
      <c r="C109" s="1411"/>
      <c r="D109" s="1412"/>
      <c r="E109" s="1412"/>
      <c r="F109" s="1412"/>
      <c r="G109" s="1412"/>
      <c r="H109" s="1412"/>
      <c r="I109" s="1412"/>
      <c r="J109" s="1412"/>
      <c r="K109" s="1412"/>
      <c r="L109" s="1413"/>
    </row>
    <row r="112" spans="3:22" ht="35" customHeight="1">
      <c r="C112" s="1538" t="str">
        <f>'Onglet Énergir'!C26</f>
        <v>Mesure recommandée</v>
      </c>
      <c r="D112" s="1539"/>
      <c r="E112" s="1540"/>
      <c r="F112" s="1383" t="str">
        <f>'Onglet Énergir'!F26</f>
        <v>Économies de gaz naturel (m3/an)</v>
      </c>
      <c r="G112" s="1414" t="str">
        <f t="shared" ref="G112:G121" si="2">H26</f>
        <v>Coûts admissibles</v>
      </c>
      <c r="H112" s="1382" t="s">
        <v>1653</v>
      </c>
      <c r="I112" s="800" t="s">
        <v>1654</v>
      </c>
    </row>
    <row r="113" spans="3:9">
      <c r="C113" s="1532" t="str">
        <f>'Onglet Énergir'!C27</f>
        <v>MEÉ1 - Isolation thermique</v>
      </c>
      <c r="D113" s="1479"/>
      <c r="E113" s="1480"/>
      <c r="F113" s="1415" t="str">
        <f>'Onglet Énergir'!F27</f>
        <v>Mesure non installée</v>
      </c>
      <c r="G113" s="1354">
        <f t="shared" si="2"/>
        <v>0</v>
      </c>
      <c r="H113" s="1354" t="str" cm="1">
        <f t="array" ref="H113">IFERROR(_xlfn.IFS(AND($E$101="",$E$108=0,$J$108=0),"Remplir le prix du gaz",$E$101&lt;&gt;"",$E$101*F113,$E$108&lt;&gt;0,$E$108*F113,$J$108&lt;&gt;0,$J$108*F113),0)</f>
        <v>Remplir le prix du gaz</v>
      </c>
      <c r="I113" s="1432">
        <f>IFERROR(G113/H113,0)</f>
        <v>0</v>
      </c>
    </row>
    <row r="114" spans="3:9">
      <c r="C114" s="1532" t="str">
        <f>'Onglet Énergir'!C28</f>
        <v>MEÉ2 - Micromodulation - chaudière 1</v>
      </c>
      <c r="D114" s="1479"/>
      <c r="E114" s="1480"/>
      <c r="F114" s="1415" t="str">
        <f>'Onglet Énergir'!F28</f>
        <v>Mesure non installée</v>
      </c>
      <c r="G114" s="1354">
        <f t="shared" si="2"/>
        <v>0</v>
      </c>
      <c r="H114" s="1354" t="str" cm="1">
        <f t="array" ref="H114">IFERROR(_xlfn.IFS(AND($E$101="",$E$108=0,$J$108=0),"Remplir le prix du gaz",$E$101&lt;&gt;"",$E$101*F114,$E$108&lt;&gt;0,$E$108*F114,$J$108&lt;&gt;0,$J$108*F114),0)</f>
        <v>Remplir le prix du gaz</v>
      </c>
      <c r="I114" s="1433">
        <f>IFERROR(G114/H114,0)</f>
        <v>0</v>
      </c>
    </row>
    <row r="115" spans="3:9">
      <c r="C115" s="1532" t="str">
        <f>'Onglet Énergir'!C29</f>
        <v>MEÉ2 - Micromodulation - chaudière 2</v>
      </c>
      <c r="D115" s="1479"/>
      <c r="E115" s="1480"/>
      <c r="F115" s="1415" t="str">
        <f>'Onglet Énergir'!F29</f>
        <v>Mesure non installée</v>
      </c>
      <c r="G115" s="1354">
        <f t="shared" si="2"/>
        <v>0</v>
      </c>
      <c r="H115" s="1354" t="str" cm="1">
        <f t="array" ref="H115">IFERROR(_xlfn.IFS(AND($E$101="",$E$108=0,$J$108=0),"Remplir le prix du gaz",$E$101&lt;&gt;"",$E$101*F115,$E$108&lt;&gt;0,$E$108*F115,$J$108&lt;&gt;0,$J$108*F115),0)</f>
        <v>Remplir le prix du gaz</v>
      </c>
      <c r="I115" s="1433">
        <f t="shared" ref="I115:I121" si="3">IFERROR(G115/H115,0)</f>
        <v>0</v>
      </c>
    </row>
    <row r="116" spans="3:9">
      <c r="C116" s="1532" t="str">
        <f>'Onglet Énergir'!C30</f>
        <v>MEÉ2 - Micromodulation - chaudière 3</v>
      </c>
      <c r="D116" s="1479"/>
      <c r="E116" s="1480"/>
      <c r="F116" s="1415" t="str">
        <f>'Onglet Énergir'!F30</f>
        <v>Mesure non installée</v>
      </c>
      <c r="G116" s="1354">
        <f t="shared" si="2"/>
        <v>0</v>
      </c>
      <c r="H116" s="1354" t="str" cm="1">
        <f t="array" ref="H116">IFERROR(_xlfn.IFS(AND($E$101="",$E$108=0,$J$108=0),"Remplir le prix du gaz",$E$101&lt;&gt;"",$E$101*F116,$E$108&lt;&gt;0,$E$108*F116,$J$108&lt;&gt;0,$J$108*F116),0)</f>
        <v>Remplir le prix du gaz</v>
      </c>
      <c r="I116" s="1433">
        <f t="shared" si="3"/>
        <v>0</v>
      </c>
    </row>
    <row r="117" spans="3:9">
      <c r="C117" s="1532" t="str">
        <f>'Onglet Énergir'!C31</f>
        <v>MEÉ2 - Micromodulation - chaudière 4</v>
      </c>
      <c r="D117" s="1479"/>
      <c r="E117" s="1480"/>
      <c r="F117" s="1415" t="str">
        <f>'Onglet Énergir'!F31</f>
        <v>Mesure non installée</v>
      </c>
      <c r="G117" s="1354">
        <f t="shared" si="2"/>
        <v>0</v>
      </c>
      <c r="H117" s="1354" t="str" cm="1">
        <f t="array" ref="H117">IFERROR(_xlfn.IFS(AND($E$101="",$E$108=0,$J$108=0),"Remplir le prix du gaz",$E$101&lt;&gt;"",$E$101*F117,$E$108&lt;&gt;0,$E$108*F117,$J$108&lt;&gt;0,$J$108*F117),0)</f>
        <v>Remplir le prix du gaz</v>
      </c>
      <c r="I117" s="1433">
        <f t="shared" si="3"/>
        <v>0</v>
      </c>
    </row>
    <row r="118" spans="3:9">
      <c r="C118" s="1532" t="str">
        <f>'Onglet Énergir'!C32</f>
        <v>MEÉ3 - Sonde de O2 - chaudière 1</v>
      </c>
      <c r="D118" s="1479"/>
      <c r="E118" s="1480"/>
      <c r="F118" s="1415" t="str">
        <f>'Onglet Énergir'!F32</f>
        <v>Mesure non installée</v>
      </c>
      <c r="G118" s="1354">
        <f t="shared" si="2"/>
        <v>0</v>
      </c>
      <c r="H118" s="1354" t="str" cm="1">
        <f t="array" ref="H118">IFERROR(_xlfn.IFS(AND($E$101="",$E$108=0,$J$108=0),"Remplir le prix du gaz",$E$101&lt;&gt;"",$E$101*F118,$E$108&lt;&gt;0,$E$108*F118,$J$108&lt;&gt;0,$J$108*F118),0)</f>
        <v>Remplir le prix du gaz</v>
      </c>
      <c r="I118" s="1433">
        <f t="shared" si="3"/>
        <v>0</v>
      </c>
    </row>
    <row r="119" spans="3:9">
      <c r="C119" s="1532" t="str">
        <f>'Onglet Énergir'!C33</f>
        <v>MEÉ3 - Sonde O2 - chaudière 2</v>
      </c>
      <c r="D119" s="1479"/>
      <c r="E119" s="1480"/>
      <c r="F119" s="1415" t="str">
        <f>'Onglet Énergir'!F33</f>
        <v>Mesure non installée</v>
      </c>
      <c r="G119" s="1354">
        <f t="shared" si="2"/>
        <v>0</v>
      </c>
      <c r="H119" s="1354" t="str" cm="1">
        <f t="array" ref="H119">IFERROR(_xlfn.IFS(AND($E$101="",$E$108=0,$J$108=0),"Remplir le prix du gaz",$E$101&lt;&gt;"",$E$101*F119,$E$108&lt;&gt;0,$E$108*F119,$J$108&lt;&gt;0,$J$108*F119),0)</f>
        <v>Remplir le prix du gaz</v>
      </c>
      <c r="I119" s="1433">
        <f t="shared" si="3"/>
        <v>0</v>
      </c>
    </row>
    <row r="120" spans="3:9">
      <c r="C120" s="1532" t="str">
        <f>'Onglet Énergir'!C34</f>
        <v>MEÉ3 -  Sonde de O2 - chaudière 3</v>
      </c>
      <c r="D120" s="1479"/>
      <c r="E120" s="1480"/>
      <c r="F120" s="1415" t="str">
        <f>'Onglet Énergir'!F34</f>
        <v>Mesure non installée</v>
      </c>
      <c r="G120" s="1354">
        <f t="shared" si="2"/>
        <v>0</v>
      </c>
      <c r="H120" s="1354" t="str" cm="1">
        <f t="array" ref="H120">IFERROR(_xlfn.IFS(AND($E$101="",$E$108=0,$J$108=0),"Remplir le prix du gaz",$E$101&lt;&gt;"",$E$101*F120,$E$108&lt;&gt;0,$E$108*F120,$J$108&lt;&gt;0,$J$108*F120),0)</f>
        <v>Remplir le prix du gaz</v>
      </c>
      <c r="I120" s="1433">
        <f t="shared" si="3"/>
        <v>0</v>
      </c>
    </row>
    <row r="121" spans="3:9">
      <c r="C121" s="1532" t="str">
        <f>'Onglet Énergir'!C35</f>
        <v>MEÉ3 -  Sonde de O2 - chaudière 4</v>
      </c>
      <c r="D121" s="1479"/>
      <c r="E121" s="1480"/>
      <c r="F121" s="1415" t="str">
        <f>'Onglet Énergir'!F35</f>
        <v>Mesure non installée</v>
      </c>
      <c r="G121" s="1354">
        <f t="shared" si="2"/>
        <v>0</v>
      </c>
      <c r="H121" s="1354" t="str" cm="1">
        <f t="array" ref="H121">IFERROR(_xlfn.IFS(AND($E$101="",$E$108=0,$J$108=0),"Remplir le prix du gaz",$E$101&lt;&gt;"",$E$101*F121,$E$108&lt;&gt;0,$E$108*F121,$J$108&lt;&gt;0,$J$108*F121),0)</f>
        <v>Remplir le prix du gaz</v>
      </c>
      <c r="I121" s="1433">
        <f t="shared" si="3"/>
        <v>0</v>
      </c>
    </row>
    <row r="123" spans="3:9">
      <c r="C123" s="407" t="s">
        <v>1662</v>
      </c>
    </row>
  </sheetData>
  <mergeCells count="89">
    <mergeCell ref="N96:O96"/>
    <mergeCell ref="C119:E119"/>
    <mergeCell ref="C120:E120"/>
    <mergeCell ref="C121:E121"/>
    <mergeCell ref="C114:E114"/>
    <mergeCell ref="C115:E115"/>
    <mergeCell ref="C116:E116"/>
    <mergeCell ref="C117:E117"/>
    <mergeCell ref="C118:E118"/>
    <mergeCell ref="G107:H107"/>
    <mergeCell ref="J107:K107"/>
    <mergeCell ref="J108:K108"/>
    <mergeCell ref="C112:E112"/>
    <mergeCell ref="C113:E113"/>
    <mergeCell ref="D104:E104"/>
    <mergeCell ref="G104:K104"/>
    <mergeCell ref="G105:H105"/>
    <mergeCell ref="J105:K105"/>
    <mergeCell ref="G106:H106"/>
    <mergeCell ref="J106:K106"/>
    <mergeCell ref="G43:G44"/>
    <mergeCell ref="C99:L99"/>
    <mergeCell ref="C55:E55"/>
    <mergeCell ref="C52:E52"/>
    <mergeCell ref="C54:E54"/>
    <mergeCell ref="C49:E49"/>
    <mergeCell ref="C50:E50"/>
    <mergeCell ref="C51:E51"/>
    <mergeCell ref="E42:E44"/>
    <mergeCell ref="C43:D43"/>
    <mergeCell ref="C44:D44"/>
    <mergeCell ref="C53:E53"/>
    <mergeCell ref="N67:P67"/>
    <mergeCell ref="N90:P90"/>
    <mergeCell ref="O49:O52"/>
    <mergeCell ref="N74:P74"/>
    <mergeCell ref="H73:M73"/>
    <mergeCell ref="M49:N52"/>
    <mergeCell ref="N61:P61"/>
    <mergeCell ref="K49:K53"/>
    <mergeCell ref="G12:K12"/>
    <mergeCell ref="C16:D16"/>
    <mergeCell ref="C17:D17"/>
    <mergeCell ref="C48:E48"/>
    <mergeCell ref="C20:D20"/>
    <mergeCell ref="C21:D21"/>
    <mergeCell ref="C22:D22"/>
    <mergeCell ref="C23:D23"/>
    <mergeCell ref="C24:D24"/>
    <mergeCell ref="C41:D41"/>
    <mergeCell ref="C42:D42"/>
    <mergeCell ref="C27:E27"/>
    <mergeCell ref="C26:E26"/>
    <mergeCell ref="C28:E28"/>
    <mergeCell ref="C29:E29"/>
    <mergeCell ref="C30:E30"/>
    <mergeCell ref="N12:O12"/>
    <mergeCell ref="H13:I13"/>
    <mergeCell ref="J13:K13"/>
    <mergeCell ref="L13:M13"/>
    <mergeCell ref="C15:D15"/>
    <mergeCell ref="C12:F12"/>
    <mergeCell ref="H14:I14"/>
    <mergeCell ref="H15:I15"/>
    <mergeCell ref="C14:D14"/>
    <mergeCell ref="C13:D13"/>
    <mergeCell ref="J14:K14"/>
    <mergeCell ref="J15:K15"/>
    <mergeCell ref="L14:M14"/>
    <mergeCell ref="L15:M15"/>
    <mergeCell ref="N14:O14"/>
    <mergeCell ref="N15:O15"/>
    <mergeCell ref="N16:O16"/>
    <mergeCell ref="N17:O17"/>
    <mergeCell ref="H16:I16"/>
    <mergeCell ref="H17:I17"/>
    <mergeCell ref="J16:K16"/>
    <mergeCell ref="J17:K17"/>
    <mergeCell ref="L16:M16"/>
    <mergeCell ref="L17:M17"/>
    <mergeCell ref="I43:I44"/>
    <mergeCell ref="J43:J44"/>
    <mergeCell ref="C37:D37"/>
    <mergeCell ref="C31:E31"/>
    <mergeCell ref="C32:E32"/>
    <mergeCell ref="C33:E33"/>
    <mergeCell ref="C34:E34"/>
    <mergeCell ref="C35:E35"/>
    <mergeCell ref="C36:D36"/>
  </mergeCells>
  <phoneticPr fontId="67" type="noConversion"/>
  <conditionalFormatting sqref="H8 O54:O55">
    <cfRule type="cellIs" dxfId="65" priority="16" operator="equal">
      <formula>"Non"</formula>
    </cfRule>
    <cfRule type="cellIs" dxfId="64" priority="17" operator="equal">
      <formula>"Oui"</formula>
    </cfRule>
  </conditionalFormatting>
  <conditionalFormatting sqref="H82:K82">
    <cfRule type="cellIs" dxfId="63" priority="122" operator="greaterThan">
      <formula>$F$43</formula>
    </cfRule>
  </conditionalFormatting>
  <conditionalFormatting sqref="H86:K86">
    <cfRule type="cellIs" dxfId="62" priority="123" operator="greaterThan">
      <formula>$F$44</formula>
    </cfRule>
  </conditionalFormatting>
  <conditionalFormatting sqref="I113:I121">
    <cfRule type="cellIs" dxfId="61" priority="3" operator="greaterThanOrEqual">
      <formula>20</formula>
    </cfRule>
    <cfRule type="cellIs" dxfId="60" priority="4" operator="equal">
      <formula>0</formula>
    </cfRule>
    <cfRule type="cellIs" dxfId="59" priority="5" operator="lessThan">
      <formula>20</formula>
    </cfRule>
  </conditionalFormatting>
  <conditionalFormatting sqref="L78">
    <cfRule type="cellIs" dxfId="58" priority="127" operator="greaterThan">
      <formula>$F$42</formula>
    </cfRule>
  </conditionalFormatting>
  <conditionalFormatting sqref="O49">
    <cfRule type="cellIs" dxfId="57" priority="12" operator="equal">
      <formula>"Non"</formula>
    </cfRule>
    <cfRule type="cellIs" dxfId="56" priority="13" operator="equal">
      <formula>"Oui"</formula>
    </cfRule>
  </conditionalFormatting>
  <conditionalFormatting sqref="O62">
    <cfRule type="cellIs" dxfId="55" priority="1" operator="equal">
      <formula>"Non"</formula>
    </cfRule>
    <cfRule type="cellIs" dxfId="54" priority="2" operator="equal">
      <formula>"Oui"</formula>
    </cfRule>
  </conditionalFormatting>
  <conditionalFormatting sqref="O69">
    <cfRule type="cellIs" dxfId="53" priority="14" operator="equal">
      <formula>"Non"</formula>
    </cfRule>
    <cfRule type="cellIs" dxfId="52" priority="15" operator="equal">
      <formula>"Oui"</formula>
    </cfRule>
  </conditionalFormatting>
  <conditionalFormatting sqref="O76">
    <cfRule type="cellIs" dxfId="51" priority="40" operator="equal">
      <formula>"Non"</formula>
    </cfRule>
    <cfRule type="cellIs" dxfId="50" priority="41" operator="equal">
      <formula>"Oui"</formula>
    </cfRule>
  </conditionalFormatting>
  <conditionalFormatting sqref="O80">
    <cfRule type="cellIs" dxfId="49" priority="38" operator="equal">
      <formula>"Non"</formula>
    </cfRule>
    <cfRule type="cellIs" dxfId="48" priority="39" operator="equal">
      <formula>"Oui"</formula>
    </cfRule>
  </conditionalFormatting>
  <conditionalFormatting sqref="O84">
    <cfRule type="cellIs" dxfId="47" priority="36" operator="equal">
      <formula>"Non"</formula>
    </cfRule>
    <cfRule type="cellIs" dxfId="46" priority="37" operator="equal">
      <formula>"Oui"</formula>
    </cfRule>
  </conditionalFormatting>
  <conditionalFormatting sqref="O91">
    <cfRule type="cellIs" dxfId="45" priority="28" operator="equal">
      <formula>"Non"</formula>
    </cfRule>
    <cfRule type="cellIs" dxfId="44" priority="29" operator="equal">
      <formula>"Oui"</formula>
    </cfRule>
  </conditionalFormatting>
  <conditionalFormatting sqref="O97">
    <cfRule type="cellIs" dxfId="43" priority="6" operator="equal">
      <formula>"Non"</formula>
    </cfRule>
    <cfRule type="cellIs" dxfId="42" priority="7" operator="equal">
      <formula>"Oui"</formula>
    </cfRule>
  </conditionalFormatting>
  <pageMargins left="0.7" right="0.7" top="0.75" bottom="0.75" header="0.3" footer="0.3"/>
  <legacy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157B4B-4F61-4BB2-97DE-A3CB5B16B573}">
  <sheetPr codeName="Feuil3">
    <tabColor theme="0"/>
  </sheetPr>
  <dimension ref="A1:AE63"/>
  <sheetViews>
    <sheetView workbookViewId="0"/>
  </sheetViews>
  <sheetFormatPr baseColWidth="10" defaultRowHeight="14.5"/>
  <cols>
    <col min="1" max="1" width="5" customWidth="1"/>
    <col min="2" max="2" width="15.6328125" customWidth="1"/>
    <col min="4" max="4" width="19.54296875" customWidth="1"/>
    <col min="5" max="5" width="65.6328125" customWidth="1"/>
    <col min="11" max="11" width="27.453125" customWidth="1"/>
  </cols>
  <sheetData>
    <row r="1" spans="2:16" s="376" customFormat="1"/>
    <row r="2" spans="2:16" s="376" customFormat="1" ht="36">
      <c r="B2" s="377" t="s">
        <v>1495</v>
      </c>
    </row>
    <row r="3" spans="2:16" s="376" customFormat="1"/>
    <row r="4" spans="2:16" s="376" customFormat="1">
      <c r="B4" s="383"/>
      <c r="C4" s="379"/>
      <c r="D4" s="378"/>
      <c r="E4" s="378"/>
      <c r="F4" s="378"/>
      <c r="G4" s="378"/>
      <c r="H4" s="378"/>
      <c r="I4" s="378"/>
      <c r="J4" s="378"/>
      <c r="K4" s="378"/>
      <c r="L4" s="378"/>
      <c r="M4" s="378"/>
      <c r="N4" s="378"/>
      <c r="O4" s="378"/>
      <c r="P4" s="426"/>
    </row>
    <row r="5" spans="2:16" s="376" customFormat="1">
      <c r="B5" s="385" t="s">
        <v>1024</v>
      </c>
      <c r="C5" s="379"/>
      <c r="D5" s="378"/>
      <c r="E5" s="378"/>
      <c r="F5" s="378"/>
      <c r="G5" s="378"/>
      <c r="H5" s="378"/>
      <c r="I5" s="378"/>
      <c r="J5" s="378"/>
      <c r="K5" s="378"/>
      <c r="L5" s="378"/>
      <c r="M5" s="378"/>
      <c r="N5" s="378"/>
      <c r="O5" s="378"/>
      <c r="P5" s="426"/>
    </row>
    <row r="6" spans="2:16" s="376" customFormat="1">
      <c r="B6" s="378"/>
      <c r="C6" s="378"/>
      <c r="D6" s="378"/>
      <c r="E6" s="378"/>
      <c r="F6" s="378"/>
      <c r="G6" s="378"/>
      <c r="H6" s="378"/>
      <c r="I6" s="378"/>
      <c r="J6" s="378"/>
      <c r="K6" s="378"/>
      <c r="L6" s="378"/>
      <c r="M6" s="378"/>
      <c r="N6" s="378"/>
      <c r="O6" s="378"/>
      <c r="P6" s="426"/>
    </row>
    <row r="7" spans="2:16" s="376" customFormat="1"/>
    <row r="8" spans="2:16" s="376" customFormat="1" ht="18.5">
      <c r="B8" s="382" t="s">
        <v>1054</v>
      </c>
      <c r="C8" s="380" t="s">
        <v>1025</v>
      </c>
      <c r="D8" s="6"/>
      <c r="E8" s="380" t="s">
        <v>1050</v>
      </c>
      <c r="L8" s="708" t="s">
        <v>1084</v>
      </c>
      <c r="M8" s="701"/>
      <c r="N8" s="702"/>
      <c r="O8" s="702"/>
      <c r="P8" s="703"/>
    </row>
    <row r="9" spans="2:16" s="376" customFormat="1" ht="6" customHeight="1">
      <c r="B9" s="381"/>
      <c r="C9" s="6"/>
      <c r="D9" s="6"/>
      <c r="L9" s="704"/>
      <c r="P9" s="705"/>
    </row>
    <row r="10" spans="2:16" s="376" customFormat="1">
      <c r="B10" s="389" t="s">
        <v>1055</v>
      </c>
      <c r="C10" s="6" t="s">
        <v>1217</v>
      </c>
      <c r="D10" s="6"/>
      <c r="E10" s="376" t="s">
        <v>1218</v>
      </c>
      <c r="L10" s="696" t="s">
        <v>1055</v>
      </c>
      <c r="M10" s="6" t="s">
        <v>1078</v>
      </c>
      <c r="P10" s="705"/>
    </row>
    <row r="11" spans="2:16" s="376" customFormat="1">
      <c r="B11" s="389" t="s">
        <v>1055</v>
      </c>
      <c r="C11" s="6" t="s">
        <v>1492</v>
      </c>
      <c r="D11" s="6"/>
      <c r="E11" s="376" t="s">
        <v>1500</v>
      </c>
      <c r="L11" s="696" t="s">
        <v>1082</v>
      </c>
      <c r="M11" s="6" t="s">
        <v>1079</v>
      </c>
      <c r="P11" s="705"/>
    </row>
    <row r="12" spans="2:16" s="376" customFormat="1">
      <c r="B12" s="389" t="s">
        <v>1055</v>
      </c>
      <c r="C12" s="6" t="s">
        <v>1413</v>
      </c>
      <c r="D12" s="6"/>
      <c r="E12" s="376" t="s">
        <v>1501</v>
      </c>
      <c r="L12" s="696" t="s">
        <v>76</v>
      </c>
      <c r="M12" s="6" t="s">
        <v>1080</v>
      </c>
      <c r="P12" s="705"/>
    </row>
    <row r="13" spans="2:16" s="376" customFormat="1">
      <c r="B13" s="389" t="s">
        <v>1055</v>
      </c>
      <c r="C13" s="6" t="s">
        <v>1493</v>
      </c>
      <c r="D13" s="6"/>
      <c r="E13" s="376" t="s">
        <v>1494</v>
      </c>
      <c r="L13" s="697" t="s">
        <v>1056</v>
      </c>
      <c r="M13" s="559" t="s">
        <v>1081</v>
      </c>
      <c r="N13" s="706"/>
      <c r="O13" s="706"/>
      <c r="P13" s="707"/>
    </row>
    <row r="14" spans="2:16" s="376" customFormat="1">
      <c r="B14" s="700" t="s">
        <v>1056</v>
      </c>
      <c r="C14" s="6" t="s">
        <v>1496</v>
      </c>
      <c r="D14" s="6"/>
      <c r="E14" s="376" t="s">
        <v>1051</v>
      </c>
      <c r="L14" s="6"/>
      <c r="M14" s="6"/>
    </row>
    <row r="15" spans="2:16" s="376" customFormat="1">
      <c r="B15" s="700" t="s">
        <v>76</v>
      </c>
      <c r="C15" s="6" t="s">
        <v>1497</v>
      </c>
      <c r="D15" s="6"/>
      <c r="E15" s="376" t="s">
        <v>1502</v>
      </c>
    </row>
    <row r="16" spans="2:16" s="376" customFormat="1">
      <c r="B16" s="700" t="s">
        <v>1504</v>
      </c>
      <c r="C16" s="6" t="s">
        <v>1498</v>
      </c>
      <c r="D16" s="6"/>
      <c r="E16" s="376" t="s">
        <v>1503</v>
      </c>
    </row>
    <row r="17" spans="1:31" s="6" customFormat="1">
      <c r="A17" s="376"/>
      <c r="B17" s="700" t="s">
        <v>1055</v>
      </c>
      <c r="C17" s="6" t="s">
        <v>1044</v>
      </c>
      <c r="E17" s="6" t="s">
        <v>1072</v>
      </c>
      <c r="F17" s="376"/>
      <c r="G17" s="376"/>
      <c r="H17" s="376"/>
      <c r="I17" s="376"/>
      <c r="J17" s="376"/>
      <c r="K17" s="376"/>
    </row>
    <row r="18" spans="1:31" s="6" customFormat="1">
      <c r="B18" s="700" t="s">
        <v>1055</v>
      </c>
      <c r="C18" s="6" t="s">
        <v>1049</v>
      </c>
      <c r="E18" s="6" t="s">
        <v>1077</v>
      </c>
      <c r="F18" s="376"/>
      <c r="G18" s="376"/>
      <c r="H18" s="376"/>
      <c r="I18" s="376"/>
      <c r="J18" s="376"/>
      <c r="K18" s="376"/>
    </row>
    <row r="19" spans="1:31" s="6" customFormat="1">
      <c r="B19" s="700" t="s">
        <v>1055</v>
      </c>
      <c r="C19" s="6" t="s">
        <v>1495</v>
      </c>
      <c r="E19" s="6" t="s">
        <v>1499</v>
      </c>
      <c r="F19" s="376"/>
      <c r="G19" s="376"/>
      <c r="H19" s="376"/>
      <c r="I19" s="376"/>
      <c r="J19" s="376"/>
      <c r="K19" s="376"/>
    </row>
    <row r="20" spans="1:31" s="6" customFormat="1">
      <c r="B20" s="700" t="s">
        <v>1055</v>
      </c>
      <c r="C20" s="6" t="s">
        <v>448</v>
      </c>
      <c r="E20" s="376" t="s">
        <v>1052</v>
      </c>
      <c r="F20" s="376"/>
      <c r="G20" s="376"/>
      <c r="H20" s="376"/>
      <c r="I20" s="376"/>
      <c r="J20" s="376"/>
      <c r="K20" s="376"/>
    </row>
    <row r="21" spans="1:31" s="6" customFormat="1">
      <c r="B21" s="700" t="s">
        <v>1056</v>
      </c>
      <c r="C21" s="6" t="s">
        <v>268</v>
      </c>
      <c r="E21" s="376" t="s">
        <v>1053</v>
      </c>
      <c r="F21" s="376"/>
      <c r="G21" s="376"/>
      <c r="H21" s="376"/>
      <c r="I21" s="376"/>
      <c r="J21" s="376"/>
      <c r="K21" s="376"/>
      <c r="L21" s="6" t="str">
        <f t="shared" ref="L21:W21" si="0">SUBSTITUTE(L20,"[167823_Calculateur optimisation des chaufferies_20230726.xlsx]","")</f>
        <v/>
      </c>
      <c r="M21" s="6" t="str">
        <f t="shared" si="0"/>
        <v/>
      </c>
      <c r="N21" s="6" t="str">
        <f t="shared" si="0"/>
        <v/>
      </c>
      <c r="O21" s="6" t="str">
        <f t="shared" si="0"/>
        <v/>
      </c>
      <c r="P21" s="6" t="str">
        <f t="shared" si="0"/>
        <v/>
      </c>
      <c r="Q21" s="6" t="str">
        <f t="shared" si="0"/>
        <v/>
      </c>
      <c r="R21" s="6" t="str">
        <f t="shared" si="0"/>
        <v/>
      </c>
      <c r="S21" s="6" t="str">
        <f t="shared" si="0"/>
        <v/>
      </c>
      <c r="T21" s="6" t="str">
        <f t="shared" si="0"/>
        <v/>
      </c>
      <c r="U21" s="6" t="str">
        <f t="shared" si="0"/>
        <v/>
      </c>
      <c r="V21" s="6" t="str">
        <f t="shared" si="0"/>
        <v/>
      </c>
      <c r="W21" s="6" t="str">
        <f t="shared" si="0"/>
        <v/>
      </c>
      <c r="X21" s="6" t="str">
        <f>SUBSTITUTE(X20,"[167823_Calculateur optimisation des chaufferies_20230726.xlsx]","")</f>
        <v/>
      </c>
      <c r="Y21" s="6" t="str">
        <f t="shared" ref="Y21" si="1">SUBSTITUTE(Y20,"[167823_Calculateur optimisation des chaufferies_20230726.xlsx]","")</f>
        <v/>
      </c>
      <c r="Z21" s="6" t="str">
        <f t="shared" ref="Z21" si="2">SUBSTITUTE(Z20,"[167823_Calculateur optimisation des chaufferies_20230726.xlsx]","")</f>
        <v/>
      </c>
      <c r="AA21" s="6" t="str">
        <f t="shared" ref="AA21" si="3">SUBSTITUTE(AA20,"[167823_Calculateur optimisation des chaufferies_20230726.xlsx]","")</f>
        <v/>
      </c>
      <c r="AB21" s="6" t="str">
        <f t="shared" ref="AB21" si="4">SUBSTITUTE(AB20,"[167823_Calculateur optimisation des chaufferies_20230726.xlsx]","")</f>
        <v/>
      </c>
      <c r="AC21" s="6" t="str">
        <f t="shared" ref="AC21" si="5">SUBSTITUTE(AC20,"[167823_Calculateur optimisation des chaufferies_20230726.xlsx]","")</f>
        <v/>
      </c>
      <c r="AD21" s="6" t="str">
        <f t="shared" ref="AD21" si="6">SUBSTITUTE(AD20,"[167823_Calculateur optimisation des chaufferies_20230726.xlsx]","")</f>
        <v/>
      </c>
      <c r="AE21" s="6" t="str">
        <f t="shared" ref="AE21" si="7">SUBSTITUTE(AE20,"[167823_Calculateur optimisation des chaufferies_20230726.xlsx]","")</f>
        <v/>
      </c>
    </row>
    <row r="22" spans="1:31" s="6" customFormat="1">
      <c r="B22" s="700" t="s">
        <v>1056</v>
      </c>
      <c r="C22" s="381" t="s">
        <v>1026</v>
      </c>
      <c r="E22" s="699" t="s">
        <v>1241</v>
      </c>
      <c r="F22" s="376"/>
      <c r="G22" s="376"/>
      <c r="K22" s="376"/>
    </row>
    <row r="23" spans="1:31" s="6" customFormat="1">
      <c r="B23" s="700" t="s">
        <v>1056</v>
      </c>
      <c r="C23" s="381" t="s">
        <v>1027</v>
      </c>
      <c r="E23" s="699" t="s">
        <v>1243</v>
      </c>
    </row>
    <row r="24" spans="1:31" s="6" customFormat="1">
      <c r="B24" s="700" t="s">
        <v>1056</v>
      </c>
      <c r="C24" s="381" t="s">
        <v>1028</v>
      </c>
      <c r="E24" s="699" t="s">
        <v>1242</v>
      </c>
    </row>
    <row r="25" spans="1:31" s="6" customFormat="1">
      <c r="B25" s="700" t="s">
        <v>1056</v>
      </c>
      <c r="C25" s="698" t="s">
        <v>1029</v>
      </c>
      <c r="E25" s="698" t="s">
        <v>1057</v>
      </c>
    </row>
    <row r="26" spans="1:31" s="6" customFormat="1">
      <c r="B26" s="700" t="s">
        <v>1056</v>
      </c>
      <c r="C26" s="698" t="s">
        <v>1030</v>
      </c>
      <c r="E26" s="698" t="s">
        <v>1058</v>
      </c>
    </row>
    <row r="27" spans="1:31" s="6" customFormat="1">
      <c r="B27" s="700" t="s">
        <v>1083</v>
      </c>
      <c r="C27" s="6" t="s">
        <v>1031</v>
      </c>
      <c r="E27" s="6" t="s">
        <v>1059</v>
      </c>
    </row>
    <row r="28" spans="1:31" s="6" customFormat="1">
      <c r="B28" s="700" t="s">
        <v>1083</v>
      </c>
      <c r="C28" s="6" t="s">
        <v>1032</v>
      </c>
      <c r="E28" s="6" t="s">
        <v>1060</v>
      </c>
    </row>
    <row r="29" spans="1:31" s="6" customFormat="1">
      <c r="B29" s="700" t="s">
        <v>1083</v>
      </c>
      <c r="C29" s="698" t="s">
        <v>1033</v>
      </c>
      <c r="E29" s="698" t="s">
        <v>1061</v>
      </c>
    </row>
    <row r="30" spans="1:31" s="6" customFormat="1">
      <c r="B30" s="700" t="s">
        <v>1083</v>
      </c>
      <c r="C30" s="698" t="s">
        <v>1034</v>
      </c>
      <c r="E30" s="698" t="s">
        <v>1062</v>
      </c>
    </row>
    <row r="31" spans="1:31" s="6" customFormat="1">
      <c r="B31" s="700" t="s">
        <v>1083</v>
      </c>
      <c r="C31" s="698" t="s">
        <v>1035</v>
      </c>
      <c r="E31" s="698" t="s">
        <v>1063</v>
      </c>
    </row>
    <row r="32" spans="1:31" s="6" customFormat="1">
      <c r="B32" s="700" t="s">
        <v>1083</v>
      </c>
      <c r="C32" s="698" t="s">
        <v>1036</v>
      </c>
      <c r="E32" s="698" t="s">
        <v>1064</v>
      </c>
    </row>
    <row r="33" spans="2:5" s="6" customFormat="1">
      <c r="B33" s="700" t="s">
        <v>1082</v>
      </c>
      <c r="C33" s="381" t="s">
        <v>1037</v>
      </c>
      <c r="E33" s="381" t="s">
        <v>1065</v>
      </c>
    </row>
    <row r="34" spans="2:5" s="6" customFormat="1">
      <c r="B34" s="700" t="s">
        <v>1082</v>
      </c>
      <c r="C34" s="381" t="s">
        <v>1038</v>
      </c>
      <c r="E34" s="381" t="s">
        <v>1066</v>
      </c>
    </row>
    <row r="35" spans="2:5" s="6" customFormat="1">
      <c r="B35" s="700" t="s">
        <v>76</v>
      </c>
      <c r="C35" s="381" t="s">
        <v>1039</v>
      </c>
      <c r="E35" s="381" t="s">
        <v>1067</v>
      </c>
    </row>
    <row r="36" spans="2:5" s="6" customFormat="1">
      <c r="B36" s="700" t="s">
        <v>76</v>
      </c>
      <c r="C36" s="698" t="s">
        <v>1040</v>
      </c>
      <c r="E36" s="698" t="s">
        <v>1068</v>
      </c>
    </row>
    <row r="37" spans="2:5" s="6" customFormat="1">
      <c r="B37" s="700" t="s">
        <v>76</v>
      </c>
      <c r="C37" s="698" t="s">
        <v>1041</v>
      </c>
      <c r="E37" s="698" t="s">
        <v>1069</v>
      </c>
    </row>
    <row r="38" spans="2:5" s="6" customFormat="1">
      <c r="B38" s="700" t="s">
        <v>76</v>
      </c>
      <c r="C38" s="698" t="s">
        <v>1042</v>
      </c>
      <c r="E38" s="698" t="s">
        <v>1070</v>
      </c>
    </row>
    <row r="39" spans="2:5" s="6" customFormat="1">
      <c r="B39" s="700" t="s">
        <v>76</v>
      </c>
      <c r="C39" s="698" t="s">
        <v>1043</v>
      </c>
      <c r="E39" s="698" t="s">
        <v>1071</v>
      </c>
    </row>
    <row r="40" spans="2:5" s="6" customFormat="1">
      <c r="B40" s="700" t="s">
        <v>1083</v>
      </c>
      <c r="C40" s="6" t="s">
        <v>1045</v>
      </c>
      <c r="E40" s="6" t="s">
        <v>1073</v>
      </c>
    </row>
    <row r="41" spans="2:5" s="6" customFormat="1">
      <c r="B41" s="700" t="s">
        <v>1055</v>
      </c>
      <c r="C41" s="6" t="s">
        <v>1046</v>
      </c>
      <c r="E41" s="6" t="s">
        <v>1074</v>
      </c>
    </row>
    <row r="42" spans="2:5" s="6" customFormat="1">
      <c r="B42" s="700" t="s">
        <v>1055</v>
      </c>
      <c r="C42" s="6" t="s">
        <v>1047</v>
      </c>
      <c r="E42" s="6" t="s">
        <v>1075</v>
      </c>
    </row>
    <row r="43" spans="2:5" s="6" customFormat="1">
      <c r="B43" s="700" t="s">
        <v>1082</v>
      </c>
      <c r="C43" s="6" t="s">
        <v>1048</v>
      </c>
      <c r="E43" s="6" t="s">
        <v>1076</v>
      </c>
    </row>
    <row r="44" spans="2:5" s="6" customFormat="1">
      <c r="B44" s="438" t="s">
        <v>1056</v>
      </c>
      <c r="C44" s="6" t="s">
        <v>1254</v>
      </c>
      <c r="E44" s="6" t="s">
        <v>1255</v>
      </c>
    </row>
    <row r="45" spans="2:5" s="6" customFormat="1"/>
    <row r="46" spans="2:5" s="6" customFormat="1"/>
    <row r="47" spans="2:5" s="6" customFormat="1"/>
    <row r="48" spans="2:5" s="6" customFormat="1"/>
    <row r="49" spans="2:11" s="6" customFormat="1"/>
    <row r="50" spans="2:11" s="6" customFormat="1"/>
    <row r="51" spans="2:11" s="6" customFormat="1"/>
    <row r="52" spans="2:11" s="6" customFormat="1"/>
    <row r="53" spans="2:11" s="6" customFormat="1"/>
    <row r="54" spans="2:11" s="6" customFormat="1"/>
    <row r="55" spans="2:11" s="6" customFormat="1"/>
    <row r="56" spans="2:11" s="6" customFormat="1"/>
    <row r="57" spans="2:11" s="6" customFormat="1"/>
    <row r="58" spans="2:11" s="6" customFormat="1"/>
    <row r="59" spans="2:11">
      <c r="B59" s="6"/>
      <c r="C59" s="6"/>
      <c r="D59" s="6"/>
      <c r="E59" s="6"/>
      <c r="F59" s="6"/>
      <c r="G59" s="6"/>
      <c r="H59" s="6"/>
      <c r="I59" s="6"/>
      <c r="J59" s="6"/>
      <c r="K59" s="6"/>
    </row>
    <row r="60" spans="2:11">
      <c r="B60" s="6"/>
      <c r="C60" s="6"/>
      <c r="D60" s="6"/>
      <c r="E60" s="6"/>
      <c r="F60" s="6"/>
      <c r="G60" s="6"/>
      <c r="H60" s="6"/>
      <c r="I60" s="6"/>
      <c r="J60" s="6"/>
      <c r="K60" s="6"/>
    </row>
    <row r="61" spans="2:11">
      <c r="B61" s="6"/>
      <c r="C61" s="6"/>
      <c r="D61" s="6"/>
      <c r="E61" s="6"/>
      <c r="F61" s="6"/>
      <c r="G61" s="6"/>
      <c r="H61" s="6"/>
      <c r="I61" s="6"/>
      <c r="J61" s="6"/>
      <c r="K61" s="6"/>
    </row>
    <row r="62" spans="2:11">
      <c r="B62" s="6"/>
      <c r="C62" s="6"/>
      <c r="D62" s="6"/>
      <c r="E62" s="6"/>
      <c r="F62" s="6"/>
      <c r="G62" s="6"/>
      <c r="H62" s="6"/>
      <c r="I62" s="6"/>
      <c r="J62" s="6"/>
      <c r="K62" s="6"/>
    </row>
    <row r="63" spans="2:11">
      <c r="B63" s="6"/>
      <c r="C63" s="6"/>
      <c r="D63" s="6"/>
      <c r="E63" s="6"/>
      <c r="F63" s="6"/>
      <c r="G63" s="6"/>
    </row>
  </sheetData>
  <phoneticPr fontId="67" type="noConversion"/>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A97E56-5D4B-451C-B7C3-E674A5111C78}">
  <sheetPr codeName="Feuil21">
    <tabColor rgb="FF7030A0"/>
  </sheetPr>
  <dimension ref="A1:W325"/>
  <sheetViews>
    <sheetView topLeftCell="A255" workbookViewId="0"/>
  </sheetViews>
  <sheetFormatPr baseColWidth="10" defaultColWidth="11.453125" defaultRowHeight="14.5" outlineLevelRow="1"/>
  <cols>
    <col min="1" max="1" width="3.6328125" style="6" customWidth="1"/>
    <col min="2" max="2" width="5.36328125" style="6" customWidth="1"/>
    <col min="3" max="3" width="55.453125" style="6" bestFit="1" customWidth="1"/>
    <col min="4" max="4" width="16.54296875" style="6" customWidth="1"/>
    <col min="5" max="5" width="23.36328125" style="6" customWidth="1"/>
    <col min="6" max="6" width="22.36328125" style="6" customWidth="1"/>
    <col min="7" max="8" width="23.36328125" style="6" customWidth="1"/>
    <col min="9" max="9" width="18.54296875" style="6" customWidth="1"/>
    <col min="10" max="12" width="11.453125" style="6"/>
    <col min="13" max="13" width="12.54296875" style="6" bestFit="1" customWidth="1"/>
    <col min="14" max="14" width="13" style="6" bestFit="1" customWidth="1"/>
    <col min="15" max="15" width="11.54296875" style="6" bestFit="1" customWidth="1"/>
    <col min="16" max="16" width="11.453125" style="6"/>
    <col min="17" max="17" width="10.453125" style="6" bestFit="1" customWidth="1"/>
    <col min="18" max="16384" width="11.453125" style="6"/>
  </cols>
  <sheetData>
    <row r="1" spans="2:16">
      <c r="D1"/>
      <c r="E1"/>
      <c r="F1"/>
      <c r="G1"/>
      <c r="H1"/>
      <c r="I1"/>
      <c r="J1"/>
      <c r="K1"/>
      <c r="L1"/>
      <c r="M1"/>
      <c r="N1"/>
      <c r="O1"/>
      <c r="P1"/>
    </row>
    <row r="2" spans="2:16" s="376" customFormat="1"/>
    <row r="3" spans="2:16" s="376" customFormat="1" ht="36">
      <c r="B3" s="377" t="s">
        <v>448</v>
      </c>
    </row>
    <row r="4" spans="2:16" s="376" customFormat="1"/>
    <row r="5" spans="2:16" s="376" customFormat="1">
      <c r="B5" s="378"/>
      <c r="C5" s="378"/>
      <c r="D5" s="378"/>
      <c r="E5" s="378"/>
      <c r="F5" s="378"/>
      <c r="G5" s="378"/>
      <c r="H5" s="378"/>
      <c r="I5" s="378"/>
      <c r="J5" s="378"/>
      <c r="K5" s="378"/>
      <c r="L5" s="378"/>
      <c r="M5" s="378"/>
      <c r="N5" s="378"/>
      <c r="O5" s="378"/>
      <c r="P5" s="426"/>
    </row>
    <row r="6" spans="2:16" s="376" customFormat="1">
      <c r="B6" s="383" t="s">
        <v>777</v>
      </c>
      <c r="C6" s="379"/>
      <c r="D6" s="378"/>
      <c r="E6" s="378"/>
      <c r="F6" s="378"/>
      <c r="G6" s="378"/>
      <c r="H6" s="378"/>
      <c r="I6" s="378"/>
      <c r="J6" s="378"/>
      <c r="K6" s="378"/>
      <c r="L6" s="378"/>
      <c r="M6" s="378"/>
      <c r="N6" s="378"/>
      <c r="O6" s="378"/>
      <c r="P6" s="426"/>
    </row>
    <row r="7" spans="2:16" s="376" customFormat="1">
      <c r="B7" s="383"/>
      <c r="C7" s="379"/>
      <c r="D7" s="378"/>
      <c r="E7" s="378"/>
      <c r="F7" s="378"/>
      <c r="G7" s="378"/>
      <c r="H7" s="378"/>
      <c r="I7" s="378"/>
      <c r="J7" s="378"/>
      <c r="K7" s="378"/>
      <c r="L7" s="378"/>
      <c r="M7" s="378"/>
      <c r="N7" s="378"/>
      <c r="O7" s="378"/>
      <c r="P7" s="426"/>
    </row>
    <row r="8" spans="2:16" s="376" customFormat="1">
      <c r="B8" s="385" t="s">
        <v>477</v>
      </c>
      <c r="C8" s="379"/>
      <c r="D8" s="378"/>
      <c r="E8" s="378"/>
      <c r="F8" s="378"/>
      <c r="G8" s="378"/>
      <c r="H8" s="378"/>
      <c r="I8" s="378"/>
      <c r="J8" s="378"/>
      <c r="K8" s="378"/>
      <c r="L8" s="378"/>
      <c r="M8" s="378"/>
      <c r="N8" s="378"/>
      <c r="O8" s="378"/>
      <c r="P8" s="426"/>
    </row>
    <row r="9" spans="2:16" s="376" customFormat="1">
      <c r="B9" s="378"/>
      <c r="C9" s="378"/>
      <c r="D9" s="378"/>
      <c r="E9" s="378"/>
      <c r="F9" s="378"/>
      <c r="G9" s="378"/>
      <c r="H9" s="378"/>
      <c r="I9" s="378"/>
      <c r="J9" s="378"/>
      <c r="K9" s="378"/>
      <c r="L9" s="378"/>
      <c r="M9" s="378"/>
      <c r="N9" s="378"/>
      <c r="O9" s="378"/>
      <c r="P9" s="426"/>
    </row>
    <row r="10" spans="2:16" s="376" customFormat="1"/>
    <row r="11" spans="2:16" s="376" customFormat="1" ht="18.5">
      <c r="B11" s="380" t="s">
        <v>445</v>
      </c>
      <c r="C11" s="6"/>
      <c r="D11" s="6"/>
    </row>
    <row r="12" spans="2:16" s="376" customFormat="1" ht="6" customHeight="1">
      <c r="B12" s="381"/>
      <c r="C12" s="6"/>
      <c r="D12" s="6"/>
    </row>
    <row r="13" spans="2:16" s="376" customFormat="1">
      <c r="B13" s="384" t="s">
        <v>446</v>
      </c>
      <c r="C13" s="6" t="s">
        <v>449</v>
      </c>
      <c r="D13" s="6"/>
    </row>
    <row r="14" spans="2:16" s="376" customFormat="1">
      <c r="B14" s="384" t="s">
        <v>447</v>
      </c>
      <c r="C14" s="6" t="s">
        <v>219</v>
      </c>
      <c r="D14" s="6"/>
    </row>
    <row r="15" spans="2:16" s="376" customFormat="1">
      <c r="B15" s="384" t="s">
        <v>455</v>
      </c>
      <c r="C15" s="6" t="s">
        <v>450</v>
      </c>
      <c r="D15" s="6"/>
    </row>
    <row r="16" spans="2:16" s="376" customFormat="1">
      <c r="B16" s="384" t="s">
        <v>453</v>
      </c>
      <c r="C16" s="6" t="s">
        <v>268</v>
      </c>
      <c r="D16" s="6"/>
    </row>
    <row r="17" spans="1:16" s="376" customFormat="1">
      <c r="B17" s="384" t="s">
        <v>454</v>
      </c>
      <c r="C17" s="6" t="s">
        <v>451</v>
      </c>
      <c r="D17" s="6"/>
    </row>
    <row r="18" spans="1:16" s="376" customFormat="1">
      <c r="B18" s="384" t="s">
        <v>1256</v>
      </c>
      <c r="C18" s="6" t="s">
        <v>1044</v>
      </c>
      <c r="D18" s="6"/>
    </row>
    <row r="19" spans="1:16" s="376" customFormat="1">
      <c r="B19" s="6"/>
      <c r="C19" s="6"/>
      <c r="D19" s="6"/>
    </row>
    <row r="20" spans="1:16" s="376" customFormat="1">
      <c r="A20" s="428"/>
      <c r="B20" s="5"/>
      <c r="C20" s="5"/>
      <c r="D20" s="5"/>
      <c r="E20" s="427"/>
      <c r="F20" s="427"/>
      <c r="G20" s="427"/>
      <c r="H20" s="427"/>
      <c r="I20" s="427"/>
      <c r="J20" s="427"/>
      <c r="K20" s="427"/>
      <c r="L20" s="427"/>
      <c r="M20" s="427"/>
      <c r="N20" s="427"/>
      <c r="O20" s="427"/>
      <c r="P20" s="427"/>
    </row>
    <row r="21" spans="1:16" s="376" customFormat="1" ht="5.25" customHeight="1">
      <c r="B21" s="6"/>
      <c r="C21" s="6"/>
      <c r="D21" s="6"/>
    </row>
    <row r="22" spans="1:16" s="376" customFormat="1" ht="18.5">
      <c r="B22" s="382" t="s">
        <v>446</v>
      </c>
      <c r="C22" s="380" t="s">
        <v>449</v>
      </c>
      <c r="D22" s="380"/>
    </row>
    <row r="23" spans="1:16" s="376" customFormat="1" ht="19" thickBot="1">
      <c r="B23" s="382"/>
      <c r="C23" s="380"/>
      <c r="D23" s="933" t="s">
        <v>1230</v>
      </c>
      <c r="E23" s="407"/>
    </row>
    <row r="24" spans="1:16" s="376" customFormat="1" ht="18.5">
      <c r="B24" s="382"/>
      <c r="C24" s="907" t="s">
        <v>757</v>
      </c>
      <c r="D24" s="908" t="str">
        <f>'3c. Calculateur MEÉ 2-3'!G13</f>
        <v>Eau chaude</v>
      </c>
      <c r="E24" s="909" t="s">
        <v>249</v>
      </c>
      <c r="F24" s="910" t="s">
        <v>250</v>
      </c>
    </row>
    <row r="25" spans="1:16" outlineLevel="1">
      <c r="C25" s="911" t="s">
        <v>1234</v>
      </c>
      <c r="D25" s="912" t="str">
        <f>'3c. Calculateur MEÉ 2-3'!G15</f>
        <v>&lt; sélectionner &gt;</v>
      </c>
      <c r="E25" s="913"/>
      <c r="F25" s="914"/>
      <c r="H25" s="388"/>
    </row>
    <row r="26" spans="1:16" outlineLevel="1">
      <c r="C26" s="907" t="s">
        <v>154</v>
      </c>
      <c r="D26" s="915">
        <f>_xlfn.XLOOKUP($D$24,$E$24:$F$24,E26:F26)</f>
        <v>0.05</v>
      </c>
      <c r="E26" s="916">
        <v>0.05</v>
      </c>
      <c r="F26" s="917">
        <v>0.05</v>
      </c>
      <c r="G26" s="376" t="s">
        <v>456</v>
      </c>
      <c r="J26" s="407"/>
    </row>
    <row r="27" spans="1:16" outlineLevel="1">
      <c r="C27" s="696" t="s">
        <v>33</v>
      </c>
      <c r="D27" s="897">
        <f>IF(D25="CVAC",D28,D29)</f>
        <v>10.889082170509718</v>
      </c>
      <c r="E27" s="898"/>
      <c r="F27" s="899"/>
    </row>
    <row r="28" spans="1:16" outlineLevel="1">
      <c r="C28" s="900" t="s">
        <v>403</v>
      </c>
      <c r="D28" s="901">
        <f>'T° eau'!$P$22</f>
        <v>6.9252112707445503</v>
      </c>
      <c r="E28" s="902"/>
      <c r="F28" s="903"/>
      <c r="G28" s="6" t="s">
        <v>392</v>
      </c>
      <c r="H28" s="6" t="s">
        <v>1561</v>
      </c>
    </row>
    <row r="29" spans="1:16" outlineLevel="1">
      <c r="C29" s="904" t="s">
        <v>1238</v>
      </c>
      <c r="D29" s="901">
        <f>'T° eau'!$P$23</f>
        <v>10.889082170509718</v>
      </c>
      <c r="E29" s="905"/>
      <c r="F29" s="906"/>
      <c r="G29" s="6" t="s">
        <v>396</v>
      </c>
      <c r="H29" s="6" t="s">
        <v>1561</v>
      </c>
    </row>
    <row r="30" spans="1:16" outlineLevel="1">
      <c r="C30" s="907" t="s">
        <v>34</v>
      </c>
      <c r="D30" s="918" t="str">
        <f t="shared" ref="D30:D34" si="0">_xlfn.XLOOKUP($D$24,$E$24:$F$24,E30:F30)</f>
        <v>n/a</v>
      </c>
      <c r="E30" s="919">
        <v>80</v>
      </c>
      <c r="F30" s="919" t="s">
        <v>758</v>
      </c>
      <c r="G30" s="6" t="s">
        <v>18</v>
      </c>
    </row>
    <row r="31" spans="1:16" outlineLevel="1">
      <c r="C31" s="907" t="s">
        <v>35</v>
      </c>
      <c r="D31" s="915">
        <f t="shared" si="0"/>
        <v>0</v>
      </c>
      <c r="E31" s="916">
        <v>0.8</v>
      </c>
      <c r="F31" s="916">
        <v>0</v>
      </c>
    </row>
    <row r="32" spans="1:16" outlineLevel="1">
      <c r="C32" s="907" t="s">
        <v>36</v>
      </c>
      <c r="D32" s="915">
        <f t="shared" si="0"/>
        <v>0</v>
      </c>
      <c r="E32" s="916">
        <v>0.06</v>
      </c>
      <c r="F32" s="916">
        <v>0</v>
      </c>
      <c r="H32" t="s">
        <v>736</v>
      </c>
    </row>
    <row r="33" spans="3:9" outlineLevel="1">
      <c r="C33" s="920" t="s">
        <v>37</v>
      </c>
      <c r="D33" s="918">
        <f>_xlfn.XLOOKUP($D$24,$E$24:$F$24,E33:F33)</f>
        <v>0</v>
      </c>
      <c r="E33" s="919">
        <v>170.27</v>
      </c>
      <c r="F33" s="934"/>
      <c r="G33" s="6" t="s">
        <v>38</v>
      </c>
      <c r="H33" s="388" t="s">
        <v>1328</v>
      </c>
      <c r="I33" s="6" t="s">
        <v>778</v>
      </c>
    </row>
    <row r="34" spans="3:9" ht="14.25" customHeight="1" outlineLevel="1">
      <c r="C34" s="921" t="s">
        <v>458</v>
      </c>
      <c r="D34" s="915">
        <f t="shared" si="0"/>
        <v>0</v>
      </c>
      <c r="E34" s="922">
        <v>9.5000000000000001E-2</v>
      </c>
      <c r="F34" s="916">
        <v>0</v>
      </c>
    </row>
    <row r="35" spans="3:9" outlineLevel="1">
      <c r="C35" s="697" t="s">
        <v>755</v>
      </c>
      <c r="D35" s="923">
        <f>_xlfn.XLOOKUP($D$24,$E$24:$F$24,E35:F35)</f>
        <v>0</v>
      </c>
      <c r="E35" s="924">
        <f>(100+14.73)*101.235/14.696</f>
        <v>790.33012724550895</v>
      </c>
      <c r="F35" s="896"/>
      <c r="G35" s="6" t="s">
        <v>39</v>
      </c>
      <c r="H35" s="388" t="s">
        <v>457</v>
      </c>
    </row>
    <row r="36" spans="3:9" outlineLevel="1">
      <c r="C36" s="696" t="s">
        <v>756</v>
      </c>
      <c r="D36" s="925">
        <f>IF(D24="Vapeur","n/a",IF(D25="Eau chaude sanitaire",F37,F38))</f>
        <v>80</v>
      </c>
      <c r="E36" s="926"/>
      <c r="F36" s="926"/>
      <c r="H36" s="388"/>
    </row>
    <row r="37" spans="3:9" outlineLevel="1">
      <c r="C37" s="900" t="s">
        <v>1236</v>
      </c>
      <c r="D37" s="927"/>
      <c r="E37" s="928" t="s">
        <v>758</v>
      </c>
      <c r="F37" s="929">
        <v>60</v>
      </c>
      <c r="G37" s="6" t="s">
        <v>16</v>
      </c>
      <c r="H37" s="388"/>
    </row>
    <row r="38" spans="3:9" ht="15" outlineLevel="1" thickBot="1">
      <c r="C38" s="904" t="s">
        <v>1237</v>
      </c>
      <c r="D38" s="930"/>
      <c r="E38" s="931" t="s">
        <v>758</v>
      </c>
      <c r="F38" s="932">
        <v>80</v>
      </c>
      <c r="G38" s="6" t="s">
        <v>16</v>
      </c>
      <c r="H38" s="388"/>
    </row>
    <row r="39" spans="3:9" outlineLevel="1">
      <c r="H39" s="538"/>
    </row>
    <row r="40" spans="3:9" outlineLevel="1">
      <c r="C40" s="471"/>
      <c r="D40" s="472"/>
    </row>
    <row r="41" spans="3:9" outlineLevel="1">
      <c r="C41" s="6" t="s">
        <v>255</v>
      </c>
      <c r="F41" s="386"/>
    </row>
    <row r="42" spans="3:9" ht="58" outlineLevel="1">
      <c r="C42" s="943" t="s">
        <v>1606</v>
      </c>
      <c r="D42" s="491" t="s">
        <v>1611</v>
      </c>
    </row>
    <row r="43" spans="3:9" outlineLevel="1">
      <c r="C43" s="636" t="s">
        <v>1607</v>
      </c>
      <c r="D43" s="944">
        <v>5.0000000000000001E-3</v>
      </c>
    </row>
    <row r="44" spans="3:9" outlineLevel="1">
      <c r="C44" s="636" t="s">
        <v>1608</v>
      </c>
      <c r="D44" s="945">
        <v>0.01</v>
      </c>
    </row>
    <row r="45" spans="3:9" ht="7.5" customHeight="1" outlineLevel="1"/>
    <row r="46" spans="3:9" outlineLevel="1">
      <c r="C46" s="1833"/>
      <c r="D46" s="1832" t="s">
        <v>1609</v>
      </c>
      <c r="E46" s="1832"/>
      <c r="F46" s="1832"/>
      <c r="G46" s="1832"/>
    </row>
    <row r="47" spans="3:9" outlineLevel="1">
      <c r="C47" s="1834"/>
      <c r="D47" s="943">
        <v>1</v>
      </c>
      <c r="E47" s="943">
        <v>2</v>
      </c>
      <c r="F47" s="943">
        <v>3</v>
      </c>
      <c r="G47" s="943">
        <v>4</v>
      </c>
      <c r="H47" s="389"/>
    </row>
    <row r="48" spans="3:9" outlineLevel="1">
      <c r="C48" s="561" t="s">
        <v>1605</v>
      </c>
      <c r="D48" s="561" t="str">
        <f>Combustion_Chaud1!L85</f>
        <v>VRAI</v>
      </c>
      <c r="E48" s="561" t="str">
        <f>Combustion_Chaud2!L85</f>
        <v>VRAI</v>
      </c>
      <c r="F48" s="561" t="str">
        <f>Combustion_Chaud3!L85</f>
        <v>VRAI</v>
      </c>
      <c r="G48" s="561" t="str">
        <f>Combustion_Chaud4!L85</f>
        <v>VRAI</v>
      </c>
      <c r="H48" s="389"/>
    </row>
    <row r="49" spans="1:16" outlineLevel="1">
      <c r="C49" s="561" t="s">
        <v>1606</v>
      </c>
      <c r="D49" s="561" t="str">
        <f>IF(D48="FAUX",$C$44,$C$43)</f>
        <v>Condensante</v>
      </c>
      <c r="E49" s="561" t="str">
        <f>IF(E48="FAUX",$C$44,$C$43)</f>
        <v>Condensante</v>
      </c>
      <c r="F49" s="561" t="str">
        <f>IF(F48="FAUX",$C$44,$C$43)</f>
        <v>Condensante</v>
      </c>
      <c r="G49" s="561" t="str">
        <f>IF(G48="FAUX",$C$44,$C$43)</f>
        <v>Condensante</v>
      </c>
    </row>
    <row r="50" spans="1:16" outlineLevel="1">
      <c r="C50" s="561" t="s">
        <v>1610</v>
      </c>
      <c r="D50" s="942">
        <f>_xlfn.XLOOKUP(D49,$C$43:$C$44,$D$43:$D$44)</f>
        <v>5.0000000000000001E-3</v>
      </c>
      <c r="E50" s="942">
        <f>_xlfn.XLOOKUP(E49,$C$43:$C$44,$D$43:$D$44)</f>
        <v>5.0000000000000001E-3</v>
      </c>
      <c r="F50" s="942">
        <f>_xlfn.XLOOKUP(F49,$C$43:$C$44,$D$43:$D$44)</f>
        <v>5.0000000000000001E-3</v>
      </c>
      <c r="G50" s="942">
        <f>_xlfn.XLOOKUP(G49,$C$43:$C$44,$D$43:$D$44)</f>
        <v>5.0000000000000001E-3</v>
      </c>
    </row>
    <row r="51" spans="1:16" outlineLevel="1">
      <c r="C51" s="425"/>
      <c r="D51" s="429"/>
      <c r="E51" s="430"/>
    </row>
    <row r="52" spans="1:16" outlineLevel="1">
      <c r="C52" s="471" t="s">
        <v>761</v>
      </c>
      <c r="D52" s="523">
        <f>75.4*10^-3/18.01528*1000</f>
        <v>4.1853360036591161</v>
      </c>
      <c r="E52" s="430" t="s">
        <v>762</v>
      </c>
    </row>
    <row r="53" spans="1:16" outlineLevel="1">
      <c r="C53" s="425"/>
      <c r="D53" s="429"/>
      <c r="E53" s="430"/>
    </row>
    <row r="54" spans="1:16" ht="15" outlineLevel="1" thickBot="1">
      <c r="C54" s="413" t="s">
        <v>115</v>
      </c>
      <c r="D54" s="399"/>
      <c r="P54" s="423"/>
    </row>
    <row r="55" spans="1:16" outlineLevel="1">
      <c r="C55" s="417" t="s">
        <v>467</v>
      </c>
      <c r="D55" s="418"/>
      <c r="E55" s="419"/>
      <c r="F55" s="419"/>
      <c r="G55" s="419"/>
      <c r="H55" s="419"/>
      <c r="I55" s="419"/>
      <c r="J55" s="419"/>
      <c r="K55" s="419"/>
      <c r="L55" s="419"/>
      <c r="M55" s="419"/>
      <c r="N55" s="419"/>
      <c r="O55" s="419"/>
      <c r="P55" s="420"/>
    </row>
    <row r="56" spans="1:16" ht="15" outlineLevel="1" thickBot="1">
      <c r="C56" s="421"/>
      <c r="D56" s="422"/>
      <c r="E56" s="423"/>
      <c r="F56" s="423"/>
      <c r="G56" s="423"/>
      <c r="H56" s="423"/>
      <c r="I56" s="423"/>
      <c r="J56" s="423"/>
      <c r="K56" s="423"/>
      <c r="L56" s="423"/>
      <c r="M56" s="423"/>
      <c r="N56" s="423"/>
      <c r="O56" s="423"/>
      <c r="P56" s="424"/>
    </row>
    <row r="57" spans="1:16" outlineLevel="1">
      <c r="D57" s="394"/>
    </row>
    <row r="58" spans="1:16" s="376" customFormat="1">
      <c r="A58" s="428"/>
      <c r="B58" s="5"/>
      <c r="C58" s="5"/>
      <c r="D58" s="5"/>
      <c r="E58" s="427"/>
      <c r="F58" s="427"/>
      <c r="G58" s="427"/>
      <c r="H58" s="427"/>
      <c r="I58" s="427"/>
      <c r="J58" s="427"/>
      <c r="K58" s="427"/>
      <c r="L58" s="427"/>
      <c r="M58" s="427"/>
      <c r="N58" s="427"/>
      <c r="O58" s="427"/>
      <c r="P58" s="427"/>
    </row>
    <row r="59" spans="1:16" s="376" customFormat="1" ht="6" customHeight="1">
      <c r="B59" s="6"/>
      <c r="C59" s="6"/>
      <c r="D59" s="6"/>
    </row>
    <row r="60" spans="1:16" ht="18.5">
      <c r="B60" s="382" t="s">
        <v>447</v>
      </c>
      <c r="C60" s="380" t="s">
        <v>17</v>
      </c>
    </row>
    <row r="61" spans="1:16" ht="19" outlineLevel="1" thickBot="1">
      <c r="B61" s="382"/>
      <c r="C61" s="412" t="s">
        <v>464</v>
      </c>
      <c r="P61" s="415"/>
    </row>
    <row r="62" spans="1:16" ht="18.75" customHeight="1" outlineLevel="1">
      <c r="B62" s="382"/>
      <c r="C62" s="1851" t="s">
        <v>465</v>
      </c>
      <c r="D62" s="1852"/>
      <c r="E62" s="1852"/>
      <c r="F62" s="1852"/>
      <c r="G62" s="1852"/>
      <c r="H62" s="1852"/>
      <c r="I62" s="1852"/>
      <c r="J62" s="1852"/>
      <c r="K62" s="1852"/>
      <c r="L62" s="1852"/>
      <c r="M62" s="1852"/>
      <c r="N62" s="1852"/>
      <c r="O62" s="1852"/>
      <c r="P62" s="1853"/>
    </row>
    <row r="63" spans="1:16" ht="18.5" outlineLevel="1">
      <c r="B63" s="382"/>
      <c r="C63" s="1854"/>
      <c r="D63" s="1855"/>
      <c r="E63" s="1855"/>
      <c r="F63" s="1855"/>
      <c r="G63" s="1855"/>
      <c r="H63" s="1855"/>
      <c r="I63" s="1855"/>
      <c r="J63" s="1855"/>
      <c r="K63" s="1855"/>
      <c r="L63" s="1855"/>
      <c r="M63" s="1855"/>
      <c r="N63" s="1855"/>
      <c r="O63" s="1855"/>
      <c r="P63" s="1856"/>
    </row>
    <row r="64" spans="1:16" ht="18.5" outlineLevel="1">
      <c r="B64" s="382"/>
      <c r="C64" s="1854"/>
      <c r="D64" s="1855"/>
      <c r="E64" s="1855"/>
      <c r="F64" s="1855"/>
      <c r="G64" s="1855"/>
      <c r="H64" s="1855"/>
      <c r="I64" s="1855"/>
      <c r="J64" s="1855"/>
      <c r="K64" s="1855"/>
      <c r="L64" s="1855"/>
      <c r="M64" s="1855"/>
      <c r="N64" s="1855"/>
      <c r="O64" s="1855"/>
      <c r="P64" s="1856"/>
    </row>
    <row r="65" spans="2:17" ht="19" outlineLevel="1" thickBot="1">
      <c r="B65" s="382"/>
      <c r="C65" s="1857"/>
      <c r="D65" s="1858"/>
      <c r="E65" s="1858"/>
      <c r="F65" s="1858"/>
      <c r="G65" s="1858"/>
      <c r="H65" s="1858"/>
      <c r="I65" s="1858"/>
      <c r="J65" s="1858"/>
      <c r="K65" s="1858"/>
      <c r="L65" s="1858"/>
      <c r="M65" s="1858"/>
      <c r="N65" s="1858"/>
      <c r="O65" s="1858"/>
      <c r="P65" s="1859"/>
    </row>
    <row r="66" spans="2:17" ht="18.5" outlineLevel="1">
      <c r="B66" s="382"/>
      <c r="C66" s="416"/>
      <c r="D66" s="416"/>
      <c r="E66" s="416"/>
      <c r="F66" s="416"/>
      <c r="G66" s="416"/>
      <c r="H66" s="416"/>
      <c r="I66" s="416"/>
      <c r="J66" s="416"/>
      <c r="K66" s="416"/>
      <c r="L66" s="416"/>
      <c r="M66" s="416"/>
      <c r="N66" s="416"/>
      <c r="O66" s="416"/>
      <c r="P66" s="416"/>
    </row>
    <row r="67" spans="2:17" ht="18.5" outlineLevel="1">
      <c r="B67" s="382"/>
      <c r="C67" s="416" t="s">
        <v>1222</v>
      </c>
      <c r="D67" s="768">
        <v>3</v>
      </c>
      <c r="E67" s="416" t="s">
        <v>1186</v>
      </c>
      <c r="F67" s="416"/>
      <c r="G67" s="416"/>
      <c r="H67" s="416"/>
      <c r="I67" s="416"/>
      <c r="J67" s="416"/>
      <c r="K67" s="416"/>
      <c r="L67" s="416"/>
      <c r="M67" s="416"/>
      <c r="N67" s="416"/>
      <c r="O67" s="416"/>
    </row>
    <row r="68" spans="2:17" ht="18.5" outlineLevel="1">
      <c r="B68" s="382"/>
      <c r="C68" s="380"/>
    </row>
    <row r="69" spans="2:17" outlineLevel="1">
      <c r="C69" s="6" t="s">
        <v>370</v>
      </c>
    </row>
    <row r="70" spans="2:17" outlineLevel="1">
      <c r="C70" s="401" t="s">
        <v>366</v>
      </c>
      <c r="D70" s="402" t="s">
        <v>365</v>
      </c>
    </row>
    <row r="71" spans="2:17" outlineLevel="1">
      <c r="B71" s="403">
        <v>10</v>
      </c>
      <c r="C71" s="390" t="s">
        <v>367</v>
      </c>
      <c r="D71" s="769">
        <v>0.01</v>
      </c>
      <c r="E71" s="6" t="s">
        <v>479</v>
      </c>
    </row>
    <row r="72" spans="2:17" outlineLevel="1">
      <c r="B72" s="403"/>
      <c r="C72" s="391" t="s">
        <v>368</v>
      </c>
      <c r="D72" s="770">
        <v>8.0000000000000002E-3</v>
      </c>
    </row>
    <row r="73" spans="2:17" outlineLevel="1">
      <c r="B73" s="403">
        <v>5</v>
      </c>
      <c r="C73" s="392" t="s">
        <v>369</v>
      </c>
      <c r="D73" s="771">
        <v>6.0000000000000001E-3</v>
      </c>
    </row>
    <row r="74" spans="2:17" outlineLevel="1"/>
    <row r="75" spans="2:17" ht="16.5" outlineLevel="1">
      <c r="C75" s="393" t="s">
        <v>459</v>
      </c>
      <c r="D75" s="787">
        <v>0.03</v>
      </c>
      <c r="E75" s="386" t="s">
        <v>460</v>
      </c>
    </row>
    <row r="76" spans="2:17" outlineLevel="1">
      <c r="C76" s="393"/>
      <c r="D76" s="467">
        <v>1.4999999999999999E-2</v>
      </c>
      <c r="E76" s="386" t="s">
        <v>461</v>
      </c>
      <c r="Q76" s="442"/>
    </row>
    <row r="77" spans="2:17" outlineLevel="1">
      <c r="C77" s="482" t="s">
        <v>378</v>
      </c>
      <c r="D77" s="451">
        <v>0.4</v>
      </c>
      <c r="E77" s="6" t="s">
        <v>19</v>
      </c>
      <c r="Q77" s="442"/>
    </row>
    <row r="78" spans="2:17" outlineLevel="1">
      <c r="C78" s="6" t="s">
        <v>379</v>
      </c>
      <c r="D78" s="451">
        <v>7</v>
      </c>
      <c r="Q78" s="442"/>
    </row>
    <row r="79" spans="2:17" outlineLevel="1">
      <c r="C79" s="6" t="s">
        <v>779</v>
      </c>
      <c r="F79" s="443"/>
      <c r="Q79" s="442"/>
    </row>
    <row r="80" spans="2:17" outlineLevel="1">
      <c r="C80" s="404" t="s">
        <v>372</v>
      </c>
      <c r="D80" s="405" t="s">
        <v>373</v>
      </c>
      <c r="E80" s="406" t="s">
        <v>374</v>
      </c>
      <c r="Q80" s="442"/>
    </row>
    <row r="81" spans="3:17" outlineLevel="1">
      <c r="C81" s="395">
        <v>1</v>
      </c>
      <c r="D81" s="447">
        <v>20500</v>
      </c>
      <c r="E81" s="448">
        <v>0</v>
      </c>
      <c r="Q81" s="442"/>
    </row>
    <row r="82" spans="3:17" outlineLevel="1">
      <c r="C82" s="395">
        <v>2</v>
      </c>
      <c r="D82" s="447">
        <v>19500</v>
      </c>
      <c r="E82" s="448">
        <f>((D$81-D82)/D81)</f>
        <v>4.878048780487805E-2</v>
      </c>
      <c r="Q82" s="442"/>
    </row>
    <row r="83" spans="3:17" outlineLevel="1">
      <c r="C83" s="395">
        <v>3</v>
      </c>
      <c r="D83" s="447">
        <v>19000</v>
      </c>
      <c r="E83" s="448">
        <f t="shared" ref="E83:E87" si="1">((D$81-D83)/D82)</f>
        <v>7.6923076923076927E-2</v>
      </c>
      <c r="Q83" s="442"/>
    </row>
    <row r="84" spans="3:17" outlineLevel="1">
      <c r="C84" s="395">
        <v>4</v>
      </c>
      <c r="D84" s="447">
        <v>18800</v>
      </c>
      <c r="E84" s="448">
        <f t="shared" si="1"/>
        <v>8.9473684210526316E-2</v>
      </c>
      <c r="Q84" s="442"/>
    </row>
    <row r="85" spans="3:17" outlineLevel="1">
      <c r="C85" s="395">
        <v>5</v>
      </c>
      <c r="D85" s="447">
        <v>18550</v>
      </c>
      <c r="E85" s="448">
        <f t="shared" si="1"/>
        <v>0.10372340425531915</v>
      </c>
      <c r="Q85" s="442"/>
    </row>
    <row r="86" spans="3:17" outlineLevel="1">
      <c r="C86" s="396">
        <v>7.5</v>
      </c>
      <c r="D86" s="447">
        <v>18350</v>
      </c>
      <c r="E86" s="448">
        <f t="shared" si="1"/>
        <v>0.11590296495956873</v>
      </c>
      <c r="Q86" s="442"/>
    </row>
    <row r="87" spans="3:17" outlineLevel="1">
      <c r="C87" s="397">
        <v>10</v>
      </c>
      <c r="D87" s="449">
        <v>18200</v>
      </c>
      <c r="E87" s="450">
        <f t="shared" si="1"/>
        <v>0.12534059945504086</v>
      </c>
      <c r="Q87" s="442"/>
    </row>
    <row r="88" spans="3:17" outlineLevel="1">
      <c r="Q88" s="442"/>
    </row>
    <row r="89" spans="3:17" outlineLevel="1">
      <c r="C89" s="6" t="s">
        <v>462</v>
      </c>
      <c r="Q89" s="442"/>
    </row>
    <row r="90" spans="3:17" ht="16.5" outlineLevel="1">
      <c r="C90" s="398" t="s">
        <v>481</v>
      </c>
      <c r="D90" s="398" t="s">
        <v>482</v>
      </c>
      <c r="E90" s="398" t="s">
        <v>256</v>
      </c>
      <c r="F90" s="398" t="s">
        <v>375</v>
      </c>
      <c r="Q90" s="442"/>
    </row>
    <row r="91" spans="3:17" outlineLevel="1">
      <c r="C91" s="458">
        <f t="array" ref="C91:F91">LINEST(E81:E87,C81:C87^{1,2,3})</f>
        <v>4.0456453547900125E-4</v>
      </c>
      <c r="D91" s="457">
        <v>-8.8505900397568803E-3</v>
      </c>
      <c r="E91" s="457">
        <v>6.6165785603060662E-2</v>
      </c>
      <c r="F91" s="457">
        <v>-5.5260555422771571E-2</v>
      </c>
      <c r="Q91" s="442"/>
    </row>
    <row r="92" spans="3:17" outlineLevel="1">
      <c r="Q92" s="442"/>
    </row>
    <row r="93" spans="3:17" outlineLevel="1">
      <c r="Q93" s="442"/>
    </row>
    <row r="94" spans="3:17" outlineLevel="1">
      <c r="C94" s="6" t="s">
        <v>463</v>
      </c>
      <c r="D94" s="327">
        <f>D78^3*$C$91+D78^2*$D$91+D78*$E$91+$F$91</f>
        <v>0.11298666751986337</v>
      </c>
      <c r="F94" s="6" t="s">
        <v>763</v>
      </c>
      <c r="Q94" s="442"/>
    </row>
    <row r="95" spans="3:17" outlineLevel="1">
      <c r="D95" s="399"/>
      <c r="Q95" s="442"/>
    </row>
    <row r="96" spans="3:17" outlineLevel="1">
      <c r="C96" s="6" t="s">
        <v>775</v>
      </c>
      <c r="D96" s="399"/>
      <c r="Q96" s="442"/>
    </row>
    <row r="97" spans="1:17" outlineLevel="1">
      <c r="C97" s="333" t="s">
        <v>780</v>
      </c>
      <c r="D97" s="327"/>
      <c r="E97" s="333"/>
      <c r="F97" s="333"/>
      <c r="G97" s="333"/>
      <c r="H97" s="333"/>
      <c r="I97" s="333"/>
      <c r="J97" s="333"/>
      <c r="K97" s="333"/>
      <c r="L97" s="333"/>
      <c r="Q97" s="442"/>
    </row>
    <row r="98" spans="1:17" outlineLevel="1">
      <c r="C98" s="333" t="s">
        <v>776</v>
      </c>
      <c r="D98" s="327"/>
      <c r="E98" s="333"/>
      <c r="F98" s="333"/>
      <c r="G98" s="333"/>
      <c r="H98" s="333"/>
      <c r="I98" s="333"/>
      <c r="J98" s="333"/>
      <c r="K98" s="333"/>
      <c r="L98" s="333"/>
      <c r="Q98" s="442"/>
    </row>
    <row r="99" spans="1:17" outlineLevel="1">
      <c r="D99" s="399"/>
      <c r="Q99" s="442"/>
    </row>
    <row r="100" spans="1:17" outlineLevel="1">
      <c r="C100" s="6" t="s">
        <v>1188</v>
      </c>
      <c r="D100" s="327">
        <v>0.84</v>
      </c>
      <c r="E100" s="6" t="s">
        <v>1189</v>
      </c>
      <c r="Q100" s="442"/>
    </row>
    <row r="101" spans="1:17" outlineLevel="1">
      <c r="D101" s="399"/>
      <c r="Q101" s="442"/>
    </row>
    <row r="102" spans="1:17" ht="15" outlineLevel="1" thickBot="1">
      <c r="C102" s="413" t="s">
        <v>115</v>
      </c>
      <c r="D102" s="399"/>
      <c r="P102" s="423"/>
    </row>
    <row r="103" spans="1:17" outlineLevel="1">
      <c r="C103" s="417" t="s">
        <v>466</v>
      </c>
      <c r="D103" s="418"/>
      <c r="E103" s="419"/>
      <c r="F103" s="419"/>
      <c r="G103" s="419"/>
      <c r="H103" s="419"/>
      <c r="I103" s="419"/>
      <c r="J103" s="419"/>
      <c r="K103" s="419"/>
      <c r="L103" s="419"/>
      <c r="M103" s="419"/>
      <c r="N103" s="419"/>
      <c r="O103" s="419"/>
      <c r="P103" s="420"/>
    </row>
    <row r="104" spans="1:17" outlineLevel="1">
      <c r="C104" s="444" t="s">
        <v>468</v>
      </c>
      <c r="D104" s="445"/>
      <c r="P104" s="446"/>
    </row>
    <row r="105" spans="1:17" ht="15" outlineLevel="1" thickBot="1">
      <c r="C105" s="421" t="s">
        <v>480</v>
      </c>
      <c r="D105" s="422"/>
      <c r="E105" s="423"/>
      <c r="F105" s="423"/>
      <c r="G105" s="423"/>
      <c r="H105" s="423"/>
      <c r="I105" s="423"/>
      <c r="J105" s="423"/>
      <c r="K105" s="423"/>
      <c r="L105" s="423"/>
      <c r="M105" s="423"/>
      <c r="N105" s="423"/>
      <c r="O105" s="423"/>
      <c r="P105" s="424"/>
    </row>
    <row r="106" spans="1:17" outlineLevel="1">
      <c r="D106" s="394"/>
    </row>
    <row r="107" spans="1:17" s="376" customFormat="1">
      <c r="A107" s="428"/>
      <c r="B107" s="5"/>
      <c r="C107" s="5"/>
      <c r="D107" s="5"/>
      <c r="E107" s="427"/>
      <c r="F107" s="427"/>
      <c r="G107" s="427"/>
      <c r="H107" s="427"/>
      <c r="I107" s="427"/>
      <c r="J107" s="427"/>
      <c r="K107" s="427"/>
      <c r="L107" s="427"/>
      <c r="M107" s="427"/>
      <c r="N107" s="427"/>
      <c r="O107" s="427"/>
      <c r="P107" s="427"/>
    </row>
    <row r="108" spans="1:17" s="376" customFormat="1" ht="6.75" customHeight="1">
      <c r="B108" s="6"/>
      <c r="C108" s="6"/>
      <c r="D108" s="6"/>
    </row>
    <row r="109" spans="1:17" ht="18.5">
      <c r="B109" s="382" t="s">
        <v>455</v>
      </c>
      <c r="C109" s="380" t="s">
        <v>450</v>
      </c>
    </row>
    <row r="110" spans="1:17" ht="19" outlineLevel="1" thickBot="1">
      <c r="B110" s="382"/>
      <c r="C110" s="412" t="s">
        <v>464</v>
      </c>
      <c r="P110" s="415"/>
    </row>
    <row r="111" spans="1:17" ht="18.75" customHeight="1" outlineLevel="1">
      <c r="B111" s="382"/>
      <c r="C111" s="1851" t="s">
        <v>469</v>
      </c>
      <c r="D111" s="1852"/>
      <c r="E111" s="1852"/>
      <c r="F111" s="1852"/>
      <c r="G111" s="1852"/>
      <c r="H111" s="1852"/>
      <c r="I111" s="1852"/>
      <c r="J111" s="1852"/>
      <c r="K111" s="1852"/>
      <c r="L111" s="1852"/>
      <c r="M111" s="1852"/>
      <c r="N111" s="1852"/>
      <c r="O111" s="1852"/>
      <c r="P111" s="1853"/>
    </row>
    <row r="112" spans="1:17" ht="18.5" outlineLevel="1">
      <c r="B112" s="382"/>
      <c r="C112" s="1854"/>
      <c r="D112" s="1855"/>
      <c r="E112" s="1855"/>
      <c r="F112" s="1855"/>
      <c r="G112" s="1855"/>
      <c r="H112" s="1855"/>
      <c r="I112" s="1855"/>
      <c r="J112" s="1855"/>
      <c r="K112" s="1855"/>
      <c r="L112" s="1855"/>
      <c r="M112" s="1855"/>
      <c r="N112" s="1855"/>
      <c r="O112" s="1855"/>
      <c r="P112" s="1856"/>
    </row>
    <row r="113" spans="2:16" ht="18.5" outlineLevel="1">
      <c r="B113" s="382"/>
      <c r="C113" s="1854"/>
      <c r="D113" s="1855"/>
      <c r="E113" s="1855"/>
      <c r="F113" s="1855"/>
      <c r="G113" s="1855"/>
      <c r="H113" s="1855"/>
      <c r="I113" s="1855"/>
      <c r="J113" s="1855"/>
      <c r="K113" s="1855"/>
      <c r="L113" s="1855"/>
      <c r="M113" s="1855"/>
      <c r="N113" s="1855"/>
      <c r="O113" s="1855"/>
      <c r="P113" s="1856"/>
    </row>
    <row r="114" spans="2:16" ht="19" outlineLevel="1" thickBot="1">
      <c r="B114" s="382"/>
      <c r="C114" s="1857"/>
      <c r="D114" s="1858"/>
      <c r="E114" s="1858"/>
      <c r="F114" s="1858"/>
      <c r="G114" s="1858"/>
      <c r="H114" s="1858"/>
      <c r="I114" s="1858"/>
      <c r="J114" s="1858"/>
      <c r="K114" s="1858"/>
      <c r="L114" s="1858"/>
      <c r="M114" s="1858"/>
      <c r="N114" s="1858"/>
      <c r="O114" s="1858"/>
      <c r="P114" s="1859"/>
    </row>
    <row r="115" spans="2:16" ht="18.5" outlineLevel="1">
      <c r="B115" s="382"/>
      <c r="C115" s="416"/>
      <c r="D115" s="416"/>
      <c r="E115" s="416"/>
      <c r="F115" s="416"/>
      <c r="G115" s="416"/>
      <c r="H115" s="416"/>
      <c r="I115" s="416"/>
      <c r="J115" s="416"/>
      <c r="K115" s="416"/>
      <c r="L115" s="416"/>
      <c r="M115" s="416"/>
      <c r="N115" s="416"/>
      <c r="O115" s="416"/>
      <c r="P115" s="416"/>
    </row>
    <row r="116" spans="2:16" ht="19" outlineLevel="1" thickBot="1">
      <c r="B116" s="382"/>
      <c r="C116" s="400" t="s">
        <v>470</v>
      </c>
      <c r="D116" s="416"/>
      <c r="E116" s="416"/>
      <c r="F116" s="416"/>
      <c r="G116" s="416"/>
      <c r="H116" s="455" t="s">
        <v>785</v>
      </c>
      <c r="I116" s="416"/>
      <c r="J116" s="416"/>
      <c r="K116" s="416"/>
      <c r="L116" s="416"/>
      <c r="M116" s="416"/>
      <c r="N116" s="416"/>
      <c r="O116" s="416"/>
      <c r="P116" s="416"/>
    </row>
    <row r="117" spans="2:16" outlineLevel="1">
      <c r="C117" s="6" t="s">
        <v>471</v>
      </c>
      <c r="H117" s="432" t="s">
        <v>474</v>
      </c>
      <c r="I117" s="433" t="s">
        <v>475</v>
      </c>
    </row>
    <row r="118" spans="2:16" outlineLevel="1">
      <c r="H118" s="553">
        <f>(0.898*I118)/(0.21-I118/100)</f>
        <v>0</v>
      </c>
      <c r="I118" s="540">
        <v>0</v>
      </c>
    </row>
    <row r="119" spans="2:16" outlineLevel="1">
      <c r="C119" s="6" t="s">
        <v>484</v>
      </c>
      <c r="D119" s="451">
        <v>15</v>
      </c>
      <c r="E119" s="6" t="s">
        <v>781</v>
      </c>
      <c r="F119" s="466">
        <v>5</v>
      </c>
      <c r="G119" s="452" t="s">
        <v>782</v>
      </c>
      <c r="H119" s="453">
        <f>(0.898*I119)/(0.21-I119/100)</f>
        <v>2.1902439024390246</v>
      </c>
      <c r="I119" s="459">
        <v>0.5</v>
      </c>
    </row>
    <row r="120" spans="2:16" outlineLevel="1">
      <c r="C120" s="6" t="s">
        <v>391</v>
      </c>
      <c r="D120" s="451">
        <f>AVERAGE('normales 1981-2010'!K20:L20)</f>
        <v>12</v>
      </c>
      <c r="E120" s="6" t="s">
        <v>395</v>
      </c>
      <c r="G120" s="452"/>
      <c r="H120" s="453">
        <f t="shared" ref="H120:H141" si="2">(0.898*I120)/(0.21-I120/100)</f>
        <v>4.49</v>
      </c>
      <c r="I120" s="459">
        <v>1</v>
      </c>
    </row>
    <row r="121" spans="2:16" outlineLevel="1">
      <c r="C121" s="6" t="s">
        <v>393</v>
      </c>
      <c r="D121" s="329">
        <v>15</v>
      </c>
      <c r="E121" s="6" t="s">
        <v>735</v>
      </c>
      <c r="F121" s="386"/>
      <c r="G121" s="452"/>
      <c r="H121" s="453">
        <f t="shared" si="2"/>
        <v>6.9076923076923071</v>
      </c>
      <c r="I121" s="459">
        <v>1.5</v>
      </c>
    </row>
    <row r="122" spans="2:16" outlineLevel="1">
      <c r="C122" s="6" t="s">
        <v>472</v>
      </c>
      <c r="D122" s="408"/>
      <c r="G122" s="452"/>
      <c r="H122" s="453">
        <f t="shared" si="2"/>
        <v>9.4526315789473685</v>
      </c>
      <c r="I122" s="459">
        <v>2</v>
      </c>
    </row>
    <row r="123" spans="2:16" outlineLevel="1">
      <c r="C123" s="398" t="s">
        <v>394</v>
      </c>
      <c r="D123" s="464">
        <f>AVERAGE('normales 1981-2010'!C20:G20,'normales 1981-2010'!M20:N20)</f>
        <v>-0.41428571428571404</v>
      </c>
      <c r="E123" s="6" t="s">
        <v>392</v>
      </c>
      <c r="G123" s="452"/>
      <c r="H123" s="453">
        <f t="shared" si="2"/>
        <v>12.135135135135135</v>
      </c>
      <c r="I123" s="459">
        <v>2.5</v>
      </c>
    </row>
    <row r="124" spans="2:16" outlineLevel="1">
      <c r="C124" s="398" t="s">
        <v>1238</v>
      </c>
      <c r="D124" s="464">
        <f>'normales 1981-2010'!O20</f>
        <v>6.8</v>
      </c>
      <c r="E124" s="6" t="s">
        <v>396</v>
      </c>
      <c r="G124" s="452"/>
      <c r="H124" s="453">
        <f t="shared" si="2"/>
        <v>14.966666666666667</v>
      </c>
      <c r="I124" s="459">
        <v>3</v>
      </c>
    </row>
    <row r="125" spans="2:16" outlineLevel="1">
      <c r="C125" s="431" t="s">
        <v>397</v>
      </c>
      <c r="D125" s="408"/>
      <c r="G125" s="452"/>
      <c r="H125" s="453">
        <f t="shared" si="2"/>
        <v>17.96</v>
      </c>
      <c r="I125" s="459">
        <v>3.5</v>
      </c>
    </row>
    <row r="126" spans="2:16" outlineLevel="1">
      <c r="C126" s="398" t="s">
        <v>394</v>
      </c>
      <c r="D126" s="434">
        <f>D120-$D$123</f>
        <v>12.414285714285715</v>
      </c>
      <c r="E126" s="6" t="s">
        <v>16</v>
      </c>
      <c r="G126" s="452"/>
      <c r="H126" s="453">
        <f t="shared" si="2"/>
        <v>21.129411764705885</v>
      </c>
      <c r="I126" s="459">
        <v>4</v>
      </c>
    </row>
    <row r="127" spans="2:16" outlineLevel="1">
      <c r="C127" s="398" t="s">
        <v>1238</v>
      </c>
      <c r="D127" s="434">
        <f>D120-$D$124</f>
        <v>5.2</v>
      </c>
      <c r="E127" s="6" t="s">
        <v>16</v>
      </c>
      <c r="G127" s="452"/>
      <c r="H127" s="453">
        <f t="shared" si="2"/>
        <v>24.490909090909096</v>
      </c>
      <c r="I127" s="459">
        <v>4.5</v>
      </c>
    </row>
    <row r="128" spans="2:16" outlineLevel="1">
      <c r="G128" s="452"/>
      <c r="H128" s="453">
        <f t="shared" si="2"/>
        <v>28.062500000000007</v>
      </c>
      <c r="I128" s="459">
        <v>5</v>
      </c>
    </row>
    <row r="129" spans="3:16" outlineLevel="1">
      <c r="C129" s="6" t="s">
        <v>399</v>
      </c>
      <c r="G129" s="452"/>
      <c r="H129" s="453">
        <f t="shared" si="2"/>
        <v>31.864516129032257</v>
      </c>
      <c r="I129" s="459">
        <v>5.5</v>
      </c>
    </row>
    <row r="130" spans="3:16" outlineLevel="1">
      <c r="C130" s="398" t="s">
        <v>394</v>
      </c>
      <c r="D130" s="435">
        <f>($F$119*D126)/$D$119</f>
        <v>4.1380952380952376</v>
      </c>
      <c r="E130" s="6" t="s">
        <v>19</v>
      </c>
      <c r="G130" s="452"/>
      <c r="H130" s="453">
        <f t="shared" si="2"/>
        <v>35.92</v>
      </c>
      <c r="I130" s="459">
        <v>6</v>
      </c>
    </row>
    <row r="131" spans="3:16" outlineLevel="1">
      <c r="C131" s="398" t="s">
        <v>1238</v>
      </c>
      <c r="D131" s="435">
        <f>($F$119*D127)/$D$119</f>
        <v>1.7333333333333334</v>
      </c>
      <c r="E131" s="6" t="s">
        <v>19</v>
      </c>
      <c r="G131" s="452"/>
      <c r="H131" s="453">
        <f t="shared" si="2"/>
        <v>40.255172413793105</v>
      </c>
      <c r="I131" s="459">
        <v>6.5</v>
      </c>
    </row>
    <row r="132" spans="3:16" outlineLevel="1">
      <c r="C132" s="6" t="s">
        <v>398</v>
      </c>
      <c r="G132" s="452"/>
      <c r="H132" s="453">
        <f t="shared" si="2"/>
        <v>44.900000000000006</v>
      </c>
      <c r="I132" s="459">
        <v>7</v>
      </c>
      <c r="K132" s="6" t="s">
        <v>483</v>
      </c>
    </row>
    <row r="133" spans="3:16" ht="16.5" outlineLevel="1">
      <c r="C133" s="398" t="s">
        <v>394</v>
      </c>
      <c r="D133" s="435">
        <f>$D$121+D130</f>
        <v>19.138095238095239</v>
      </c>
      <c r="E133" s="6" t="s">
        <v>19</v>
      </c>
      <c r="G133" s="452"/>
      <c r="H133" s="453">
        <f t="shared" si="2"/>
        <v>49.888888888888886</v>
      </c>
      <c r="I133" s="459">
        <v>7.5</v>
      </c>
      <c r="L133" s="389" t="s">
        <v>482</v>
      </c>
      <c r="M133" s="389" t="s">
        <v>256</v>
      </c>
      <c r="N133" s="389" t="s">
        <v>375</v>
      </c>
    </row>
    <row r="134" spans="3:16" outlineLevel="1">
      <c r="C134" s="398" t="s">
        <v>1238</v>
      </c>
      <c r="D134" s="435">
        <f>$D$121+D131</f>
        <v>16.733333333333334</v>
      </c>
      <c r="E134" s="6" t="s">
        <v>19</v>
      </c>
      <c r="G134" s="452"/>
      <c r="H134" s="453">
        <f t="shared" si="2"/>
        <v>55.261538461538464</v>
      </c>
      <c r="I134" s="459">
        <v>8</v>
      </c>
      <c r="L134" s="456">
        <f t="array" ref="L134:N134">LINEST(I118:I141,H118:H141^{1,2})</f>
        <v>-7.610289197229101E-4</v>
      </c>
      <c r="M134" s="456">
        <v>0.1830045608373907</v>
      </c>
      <c r="N134" s="456">
        <v>0.30387288803106971</v>
      </c>
    </row>
    <row r="135" spans="3:16" outlineLevel="1">
      <c r="C135" s="6" t="s">
        <v>473</v>
      </c>
      <c r="G135" s="452"/>
      <c r="H135" s="453">
        <f t="shared" si="2"/>
        <v>61.064000000000007</v>
      </c>
      <c r="I135" s="459">
        <v>8.5</v>
      </c>
    </row>
    <row r="136" spans="3:16" outlineLevel="1">
      <c r="C136" s="398" t="s">
        <v>394</v>
      </c>
      <c r="D136" s="465">
        <f>(($L$134*D133^2+$M$134*D133+$N$134)-($L$134*$D$121^2+$M$134*$D$121+$N$134))/100</f>
        <v>6.4978226576783539E-3</v>
      </c>
      <c r="G136" s="452"/>
      <c r="H136" s="453">
        <f t="shared" si="2"/>
        <v>67.350000000000009</v>
      </c>
      <c r="I136" s="459">
        <v>9</v>
      </c>
    </row>
    <row r="137" spans="3:16" outlineLevel="1">
      <c r="C137" s="398" t="s">
        <v>1238</v>
      </c>
      <c r="D137" s="465">
        <f>(($L$134*D134^2+$M$134*D134+$N$134)-($L$134*$D$121^2+$M$134*$D$121+$N$134))/100</f>
        <v>2.7534793251596311E-3</v>
      </c>
      <c r="G137" s="452"/>
      <c r="H137" s="453">
        <f t="shared" si="2"/>
        <v>74.182608695652178</v>
      </c>
      <c r="I137" s="459">
        <v>9.5</v>
      </c>
    </row>
    <row r="138" spans="3:16" outlineLevel="1">
      <c r="C138" s="6" t="s">
        <v>476</v>
      </c>
      <c r="D138" s="389"/>
      <c r="G138" s="452"/>
      <c r="H138" s="453">
        <f t="shared" si="2"/>
        <v>81.636363636363654</v>
      </c>
      <c r="I138" s="459">
        <v>10</v>
      </c>
    </row>
    <row r="139" spans="3:16" outlineLevel="1">
      <c r="C139" s="398" t="s">
        <v>394</v>
      </c>
      <c r="D139" s="465">
        <f>D136*$D$77</f>
        <v>2.5991290630713419E-3</v>
      </c>
      <c r="G139" s="452"/>
      <c r="H139" s="453">
        <f t="shared" si="2"/>
        <v>89.800000000000011</v>
      </c>
      <c r="I139" s="459">
        <v>10.5</v>
      </c>
    </row>
    <row r="140" spans="3:16" outlineLevel="1">
      <c r="C140" s="398" t="s">
        <v>1238</v>
      </c>
      <c r="D140" s="465">
        <f>D137*$D$77</f>
        <v>1.1013917300638524E-3</v>
      </c>
      <c r="H140" s="453">
        <f t="shared" si="2"/>
        <v>98.780000000000015</v>
      </c>
      <c r="I140" s="459">
        <v>11</v>
      </c>
    </row>
    <row r="141" spans="3:16" ht="15" outlineLevel="1" thickBot="1">
      <c r="H141" s="454">
        <f t="shared" si="2"/>
        <v>108.70526315789475</v>
      </c>
      <c r="I141" s="460">
        <v>11.5</v>
      </c>
    </row>
    <row r="142" spans="3:16" ht="15" outlineLevel="1" thickBot="1">
      <c r="C142" s="413" t="s">
        <v>115</v>
      </c>
      <c r="D142" s="399"/>
      <c r="P142" s="423"/>
    </row>
    <row r="143" spans="3:16" outlineLevel="1">
      <c r="C143" s="417" t="s">
        <v>466</v>
      </c>
      <c r="D143" s="418"/>
      <c r="E143" s="419"/>
      <c r="F143" s="419"/>
      <c r="G143" s="419"/>
      <c r="H143" s="419"/>
      <c r="I143" s="419"/>
      <c r="J143" s="419"/>
      <c r="K143" s="419"/>
      <c r="L143" s="419"/>
      <c r="M143" s="419"/>
      <c r="N143" s="419"/>
      <c r="O143" s="419"/>
      <c r="P143" s="420"/>
    </row>
    <row r="144" spans="3:16" outlineLevel="1">
      <c r="C144" s="444" t="s">
        <v>468</v>
      </c>
      <c r="P144" s="446"/>
    </row>
    <row r="145" spans="1:16" ht="15" outlineLevel="1" thickBot="1">
      <c r="C145" s="421" t="s">
        <v>786</v>
      </c>
      <c r="D145" s="422"/>
      <c r="E145" s="423"/>
      <c r="F145" s="423"/>
      <c r="G145" s="423"/>
      <c r="H145" s="423"/>
      <c r="I145" s="423"/>
      <c r="J145" s="423"/>
      <c r="K145" s="423"/>
      <c r="L145" s="423"/>
      <c r="M145" s="423"/>
      <c r="N145" s="423"/>
      <c r="O145" s="423"/>
      <c r="P145" s="424"/>
    </row>
    <row r="146" spans="1:16" outlineLevel="1"/>
    <row r="147" spans="1:16" s="376" customFormat="1">
      <c r="A147" s="428"/>
      <c r="B147" s="5"/>
      <c r="C147" s="5"/>
      <c r="D147" s="5"/>
      <c r="E147" s="427"/>
      <c r="F147" s="427"/>
      <c r="G147" s="427"/>
      <c r="H147" s="427"/>
      <c r="I147" s="427"/>
      <c r="J147" s="427"/>
      <c r="K147" s="427"/>
      <c r="L147" s="427"/>
      <c r="M147" s="427"/>
      <c r="N147" s="427"/>
      <c r="O147" s="427"/>
      <c r="P147" s="427"/>
    </row>
    <row r="148" spans="1:16" ht="6" customHeight="1"/>
    <row r="149" spans="1:16" ht="18.5">
      <c r="B149" s="382" t="s">
        <v>452</v>
      </c>
      <c r="C149" s="380" t="s">
        <v>268</v>
      </c>
    </row>
    <row r="150" spans="1:16" ht="19" outlineLevel="1" thickBot="1">
      <c r="B150" s="382"/>
      <c r="C150" s="412" t="s">
        <v>464</v>
      </c>
      <c r="P150" s="415"/>
    </row>
    <row r="151" spans="1:16" ht="18.75" customHeight="1" outlineLevel="1">
      <c r="B151" s="382"/>
      <c r="C151" s="1860" t="s">
        <v>1283</v>
      </c>
      <c r="D151" s="1861"/>
      <c r="E151" s="1861"/>
      <c r="F151" s="1861"/>
      <c r="G151" s="1861"/>
      <c r="H151" s="1861"/>
      <c r="I151" s="1861"/>
      <c r="J151" s="1861"/>
      <c r="K151" s="1861"/>
      <c r="L151" s="1861"/>
      <c r="M151" s="1861"/>
      <c r="N151" s="1861"/>
      <c r="O151" s="1861"/>
      <c r="P151" s="1862"/>
    </row>
    <row r="152" spans="1:16" ht="18.5" outlineLevel="1">
      <c r="B152" s="382"/>
      <c r="C152" s="1863"/>
      <c r="D152" s="1864"/>
      <c r="E152" s="1864"/>
      <c r="F152" s="1864"/>
      <c r="G152" s="1864"/>
      <c r="H152" s="1864"/>
      <c r="I152" s="1864"/>
      <c r="J152" s="1864"/>
      <c r="K152" s="1864"/>
      <c r="L152" s="1864"/>
      <c r="M152" s="1864"/>
      <c r="N152" s="1864"/>
      <c r="O152" s="1864"/>
      <c r="P152" s="1865"/>
    </row>
    <row r="153" spans="1:16" ht="18.5" outlineLevel="1">
      <c r="B153" s="382"/>
      <c r="C153" s="1863"/>
      <c r="D153" s="1864"/>
      <c r="E153" s="1864"/>
      <c r="F153" s="1864"/>
      <c r="G153" s="1864"/>
      <c r="H153" s="1864"/>
      <c r="I153" s="1864"/>
      <c r="J153" s="1864"/>
      <c r="K153" s="1864"/>
      <c r="L153" s="1864"/>
      <c r="M153" s="1864"/>
      <c r="N153" s="1864"/>
      <c r="O153" s="1864"/>
      <c r="P153" s="1865"/>
    </row>
    <row r="154" spans="1:16" ht="18.5" outlineLevel="1">
      <c r="B154" s="382"/>
      <c r="C154" s="1863"/>
      <c r="D154" s="1864"/>
      <c r="E154" s="1864"/>
      <c r="F154" s="1864"/>
      <c r="G154" s="1864"/>
      <c r="H154" s="1864"/>
      <c r="I154" s="1864"/>
      <c r="J154" s="1864"/>
      <c r="K154" s="1864"/>
      <c r="L154" s="1864"/>
      <c r="M154" s="1864"/>
      <c r="N154" s="1864"/>
      <c r="O154" s="1864"/>
      <c r="P154" s="1865"/>
    </row>
    <row r="155" spans="1:16" ht="18.5" outlineLevel="1">
      <c r="B155" s="382"/>
      <c r="C155" s="1863"/>
      <c r="D155" s="1864"/>
      <c r="E155" s="1864"/>
      <c r="F155" s="1864"/>
      <c r="G155" s="1864"/>
      <c r="H155" s="1864"/>
      <c r="I155" s="1864"/>
      <c r="J155" s="1864"/>
      <c r="K155" s="1864"/>
      <c r="L155" s="1864"/>
      <c r="M155" s="1864"/>
      <c r="N155" s="1864"/>
      <c r="O155" s="1864"/>
      <c r="P155" s="1865"/>
    </row>
    <row r="156" spans="1:16" ht="19" outlineLevel="1" thickBot="1">
      <c r="B156" s="382"/>
      <c r="C156" s="1866"/>
      <c r="D156" s="1867"/>
      <c r="E156" s="1867"/>
      <c r="F156" s="1867"/>
      <c r="G156" s="1867"/>
      <c r="H156" s="1867"/>
      <c r="I156" s="1867"/>
      <c r="J156" s="1867"/>
      <c r="K156" s="1867"/>
      <c r="L156" s="1867"/>
      <c r="M156" s="1867"/>
      <c r="N156" s="1867"/>
      <c r="O156" s="1867"/>
      <c r="P156" s="1868"/>
    </row>
    <row r="157" spans="1:16" ht="18.5" outlineLevel="1">
      <c r="B157" s="382"/>
      <c r="C157" s="558"/>
      <c r="D157" s="416"/>
      <c r="E157" s="416"/>
      <c r="F157" s="416"/>
      <c r="G157" s="416"/>
      <c r="H157" s="416"/>
      <c r="I157" s="416"/>
      <c r="J157" s="416"/>
      <c r="K157" s="416"/>
      <c r="L157" s="416"/>
      <c r="M157" s="416"/>
      <c r="N157" s="416"/>
      <c r="O157" s="416"/>
      <c r="P157" s="416"/>
    </row>
    <row r="158" spans="1:16" ht="18.5" outlineLevel="1">
      <c r="B158" s="382"/>
      <c r="C158" s="558"/>
      <c r="D158" s="621" t="s">
        <v>962</v>
      </c>
      <c r="E158" s="416"/>
      <c r="F158" s="416"/>
      <c r="G158" s="416"/>
      <c r="H158" s="416"/>
      <c r="I158" s="416"/>
      <c r="J158" s="416"/>
      <c r="K158" s="416"/>
      <c r="L158" s="416"/>
      <c r="M158" s="416"/>
      <c r="N158" s="416"/>
      <c r="O158" s="416"/>
      <c r="P158" s="416"/>
    </row>
    <row r="159" spans="1:16" ht="18.5" outlineLevel="1">
      <c r="B159" s="382"/>
      <c r="C159" s="562" t="s">
        <v>801</v>
      </c>
      <c r="D159" s="562"/>
      <c r="E159" s="562"/>
      <c r="F159" s="416"/>
      <c r="G159" s="416"/>
      <c r="H159" s="416"/>
      <c r="I159" s="416"/>
      <c r="J159" s="416"/>
      <c r="K159" s="416"/>
      <c r="L159" s="416"/>
      <c r="M159" s="416"/>
      <c r="N159" s="416"/>
      <c r="O159" s="416"/>
      <c r="P159" s="416"/>
    </row>
    <row r="160" spans="1:16" ht="21.75" customHeight="1" outlineLevel="1">
      <c r="B160" s="382"/>
      <c r="C160" s="1870" t="s">
        <v>1092</v>
      </c>
      <c r="D160" s="1870"/>
      <c r="E160" s="1870"/>
      <c r="F160" s="621" t="s">
        <v>967</v>
      </c>
      <c r="G160" s="416"/>
      <c r="H160" s="416"/>
      <c r="I160" s="416"/>
      <c r="J160" s="416"/>
      <c r="K160" s="416"/>
      <c r="L160" s="416"/>
      <c r="M160" s="416"/>
      <c r="N160" s="416"/>
      <c r="O160" s="416"/>
      <c r="P160" s="416"/>
    </row>
    <row r="161" spans="2:16" ht="21.75" customHeight="1" outlineLevel="1">
      <c r="B161" s="382"/>
      <c r="C161" s="1870" t="s">
        <v>1093</v>
      </c>
      <c r="D161" s="1870"/>
      <c r="E161" s="1870"/>
      <c r="F161" s="621" t="s">
        <v>967</v>
      </c>
      <c r="G161" s="416"/>
      <c r="H161" s="416"/>
      <c r="I161" s="416"/>
      <c r="J161" s="416"/>
      <c r="K161" s="416"/>
      <c r="L161" s="416"/>
      <c r="M161" s="416"/>
      <c r="N161" s="416"/>
      <c r="O161" s="416"/>
      <c r="P161" s="416"/>
    </row>
    <row r="162" spans="2:16" ht="18.5" outlineLevel="1">
      <c r="B162" s="382"/>
      <c r="C162" s="691" t="s">
        <v>1094</v>
      </c>
      <c r="D162" s="562"/>
      <c r="E162" s="562"/>
      <c r="F162" s="416"/>
      <c r="G162" s="416"/>
      <c r="H162" s="416"/>
      <c r="I162" s="416"/>
      <c r="J162" s="416"/>
      <c r="K162" s="416"/>
      <c r="L162" s="416"/>
      <c r="M162" s="416"/>
      <c r="N162" s="416"/>
      <c r="O162" s="416"/>
      <c r="P162" s="416"/>
    </row>
    <row r="163" spans="2:16" ht="18.5" outlineLevel="1">
      <c r="B163" s="382"/>
      <c r="C163" s="563" t="s">
        <v>802</v>
      </c>
      <c r="D163" s="562"/>
      <c r="E163" s="562"/>
      <c r="F163" s="416"/>
      <c r="G163" s="416"/>
      <c r="H163" s="416"/>
      <c r="I163" s="416"/>
      <c r="J163" s="416"/>
      <c r="K163" s="416"/>
      <c r="L163" s="416"/>
      <c r="M163" s="416"/>
      <c r="N163" s="416"/>
      <c r="O163" s="416"/>
      <c r="P163" s="416"/>
    </row>
    <row r="164" spans="2:16" ht="18.5" outlineLevel="1">
      <c r="B164" s="382"/>
      <c r="C164" s="416"/>
      <c r="D164" s="594"/>
      <c r="E164" s="416"/>
      <c r="F164" s="416"/>
      <c r="G164" s="416"/>
      <c r="H164" s="416"/>
      <c r="I164" s="416"/>
      <c r="J164" s="416"/>
      <c r="K164" s="416"/>
      <c r="L164" s="416"/>
      <c r="M164" s="416"/>
      <c r="N164" s="416"/>
      <c r="O164" s="416"/>
      <c r="P164" s="416"/>
    </row>
    <row r="165" spans="2:16" ht="18.5" outlineLevel="1">
      <c r="B165" s="382"/>
      <c r="C165" s="416" t="s">
        <v>1336</v>
      </c>
      <c r="D165" s="834">
        <v>0.9</v>
      </c>
      <c r="E165" s="416"/>
      <c r="F165" s="416"/>
      <c r="G165" s="416"/>
      <c r="H165" s="416"/>
      <c r="I165" s="416"/>
      <c r="J165" s="416"/>
      <c r="K165" s="416"/>
      <c r="L165" s="416"/>
      <c r="M165" s="416"/>
      <c r="N165" s="416"/>
      <c r="O165" s="416"/>
      <c r="P165" s="416"/>
    </row>
    <row r="166" spans="2:16" ht="18.5" outlineLevel="1">
      <c r="B166" s="382"/>
      <c r="C166" s="416" t="s">
        <v>1335</v>
      </c>
      <c r="D166" s="761">
        <v>0.79</v>
      </c>
      <c r="E166" s="566"/>
      <c r="F166" s="416"/>
      <c r="G166" s="416"/>
      <c r="H166" s="416"/>
      <c r="I166" s="416"/>
      <c r="J166" s="416"/>
      <c r="K166" s="416"/>
      <c r="L166" s="416"/>
      <c r="M166" s="416"/>
      <c r="N166" s="416"/>
      <c r="O166" s="416"/>
      <c r="P166" s="416"/>
    </row>
    <row r="167" spans="2:16" ht="18.5" outlineLevel="1">
      <c r="B167" s="382"/>
      <c r="C167" s="416" t="s">
        <v>1266</v>
      </c>
      <c r="D167" s="768">
        <v>0.8</v>
      </c>
      <c r="E167" s="566"/>
      <c r="F167" s="416"/>
      <c r="G167" s="416"/>
      <c r="H167" s="416"/>
      <c r="I167" s="416"/>
      <c r="J167" s="416"/>
      <c r="K167" s="416"/>
      <c r="L167" s="416"/>
      <c r="M167" s="416"/>
      <c r="N167" s="416"/>
      <c r="O167" s="416"/>
      <c r="P167" s="416"/>
    </row>
    <row r="168" spans="2:16" ht="18.5" outlineLevel="1">
      <c r="B168" s="382"/>
      <c r="C168" s="416" t="s">
        <v>1181</v>
      </c>
      <c r="D168" s="761" t="s">
        <v>1178</v>
      </c>
      <c r="E168" s="566"/>
      <c r="F168" s="416"/>
      <c r="G168" s="416"/>
      <c r="H168" s="416"/>
      <c r="I168" s="416"/>
      <c r="J168" s="416"/>
      <c r="K168" s="416"/>
      <c r="L168" s="416"/>
      <c r="M168" s="416"/>
      <c r="N168" s="416"/>
      <c r="O168" s="416"/>
      <c r="P168" s="416"/>
    </row>
    <row r="169" spans="2:16" ht="18.5" outlineLevel="1">
      <c r="B169" s="382"/>
      <c r="C169" s="416" t="s">
        <v>1180</v>
      </c>
      <c r="D169" s="767" t="s">
        <v>1179</v>
      </c>
      <c r="E169" s="566"/>
      <c r="F169" s="416"/>
      <c r="G169" s="416"/>
      <c r="H169" s="416"/>
      <c r="I169" s="416"/>
      <c r="J169" s="416"/>
      <c r="K169" s="416"/>
      <c r="L169" s="416"/>
      <c r="M169" s="416"/>
      <c r="N169" s="416"/>
      <c r="O169" s="416"/>
      <c r="P169" s="416"/>
    </row>
    <row r="170" spans="2:16" ht="18.5" outlineLevel="1">
      <c r="B170" s="382"/>
      <c r="C170" s="564" t="s">
        <v>1245</v>
      </c>
      <c r="D170" s="619"/>
      <c r="E170" s="566"/>
      <c r="F170" s="416"/>
      <c r="G170" s="416"/>
      <c r="H170" s="416"/>
      <c r="I170" s="416"/>
      <c r="J170" s="416"/>
      <c r="K170" s="416"/>
      <c r="L170" s="416"/>
      <c r="M170" s="416"/>
      <c r="N170" s="416"/>
      <c r="O170" s="416"/>
      <c r="P170" s="416"/>
    </row>
    <row r="171" spans="2:16" ht="18.5" outlineLevel="1">
      <c r="B171" s="382"/>
      <c r="C171" s="562" t="s">
        <v>1175</v>
      </c>
      <c r="D171" s="389"/>
      <c r="F171" s="416"/>
      <c r="G171" s="416"/>
      <c r="H171" s="416"/>
      <c r="I171" s="416"/>
      <c r="J171" s="416"/>
      <c r="K171" s="416"/>
      <c r="L171" s="416"/>
      <c r="M171" s="416"/>
      <c r="N171" s="416"/>
      <c r="O171" s="416"/>
      <c r="P171" s="416"/>
    </row>
    <row r="172" spans="2:16" ht="18.5" outlineLevel="1">
      <c r="B172" s="382"/>
      <c r="C172" s="762" t="s">
        <v>798</v>
      </c>
      <c r="D172" s="434">
        <f>CONVERT(65,"F","C")</f>
        <v>18.333333333333332</v>
      </c>
      <c r="E172" s="6" t="s">
        <v>16</v>
      </c>
      <c r="F172" s="416"/>
      <c r="G172" s="416"/>
      <c r="H172" s="416"/>
      <c r="I172" s="416"/>
      <c r="J172" s="416"/>
      <c r="K172" s="416"/>
      <c r="L172" s="416"/>
      <c r="M172" s="416"/>
      <c r="N172" s="416"/>
      <c r="O172" s="416"/>
      <c r="P172" s="416"/>
    </row>
    <row r="173" spans="2:16" ht="18.5" outlineLevel="1">
      <c r="B173" s="382"/>
      <c r="C173" s="762" t="s">
        <v>799</v>
      </c>
      <c r="D173" s="389"/>
      <c r="F173" s="416"/>
      <c r="G173" s="416"/>
      <c r="H173" s="416"/>
      <c r="I173" s="416"/>
      <c r="J173" s="416"/>
      <c r="K173" s="416"/>
      <c r="L173" s="416"/>
      <c r="M173" s="416"/>
      <c r="N173" s="416"/>
      <c r="O173" s="416"/>
      <c r="P173" s="416"/>
    </row>
    <row r="174" spans="2:16" ht="18.5" outlineLevel="1">
      <c r="B174" s="382"/>
      <c r="C174" s="560" t="s">
        <v>1239</v>
      </c>
      <c r="D174" s="595">
        <f>D124</f>
        <v>6.8</v>
      </c>
      <c r="E174" s="6" t="s">
        <v>396</v>
      </c>
      <c r="F174" s="416"/>
      <c r="G174" s="416"/>
      <c r="H174" s="416"/>
      <c r="I174" s="416"/>
      <c r="J174" s="416"/>
      <c r="K174" s="565"/>
      <c r="L174" s="416"/>
      <c r="M174" s="416"/>
      <c r="N174" s="416"/>
      <c r="O174" s="416"/>
      <c r="P174" s="416"/>
    </row>
    <row r="175" spans="2:16" ht="18.5" outlineLevel="1">
      <c r="B175" s="382"/>
      <c r="C175" s="560" t="s">
        <v>403</v>
      </c>
      <c r="D175" s="595">
        <f>D123</f>
        <v>-0.41428571428571404</v>
      </c>
      <c r="E175" s="6" t="s">
        <v>392</v>
      </c>
      <c r="F175" s="416"/>
      <c r="G175" s="416"/>
      <c r="H175" s="416"/>
      <c r="I175" s="416"/>
      <c r="J175" s="416"/>
      <c r="K175" s="416"/>
      <c r="L175" s="416"/>
      <c r="M175" s="416"/>
      <c r="N175" s="416"/>
      <c r="O175" s="416"/>
      <c r="P175" s="416"/>
    </row>
    <row r="176" spans="2:16" ht="18.5" outlineLevel="1">
      <c r="B176" s="382"/>
      <c r="C176" s="562" t="s">
        <v>870</v>
      </c>
      <c r="D176" s="596"/>
      <c r="F176" s="416"/>
      <c r="G176" s="416"/>
      <c r="H176" s="416"/>
      <c r="I176" s="416"/>
      <c r="J176" s="416"/>
      <c r="K176" s="416"/>
      <c r="L176" s="416"/>
      <c r="M176" s="416"/>
      <c r="N176" s="416"/>
      <c r="O176" s="416"/>
      <c r="P176" s="416"/>
    </row>
    <row r="177" spans="2:16" ht="18.5" outlineLevel="1">
      <c r="B177" s="382"/>
      <c r="C177" s="560" t="s">
        <v>798</v>
      </c>
      <c r="D177" s="595">
        <v>0</v>
      </c>
      <c r="E177" s="6" t="s">
        <v>809</v>
      </c>
      <c r="F177" s="416"/>
      <c r="G177" s="416"/>
      <c r="H177" s="416"/>
      <c r="I177" s="416"/>
      <c r="J177" s="416"/>
      <c r="K177" s="416"/>
      <c r="L177" s="416"/>
      <c r="M177" s="416"/>
      <c r="N177" s="416"/>
      <c r="O177" s="416"/>
      <c r="P177" s="416"/>
    </row>
    <row r="178" spans="2:16" ht="18.5" outlineLevel="1">
      <c r="B178" s="382"/>
      <c r="C178" s="560" t="s">
        <v>799</v>
      </c>
      <c r="D178" s="595">
        <v>2.2351999999999999</v>
      </c>
      <c r="E178" s="6" t="s">
        <v>945</v>
      </c>
      <c r="F178" s="556" t="s">
        <v>1244</v>
      </c>
      <c r="G178" s="416"/>
      <c r="H178" s="416"/>
      <c r="I178" s="621" t="s">
        <v>963</v>
      </c>
      <c r="J178" s="416"/>
      <c r="K178" s="416"/>
      <c r="L178" s="416"/>
      <c r="M178" s="416"/>
      <c r="N178" s="416"/>
      <c r="O178" s="416"/>
      <c r="P178" s="416"/>
    </row>
    <row r="179" spans="2:16" ht="18.5" outlineLevel="1">
      <c r="B179" s="382"/>
      <c r="C179" s="560"/>
      <c r="D179" s="596"/>
      <c r="F179" s="556"/>
      <c r="G179" s="416"/>
      <c r="H179" s="416"/>
      <c r="I179" s="621"/>
      <c r="J179" s="416"/>
      <c r="K179" s="416"/>
      <c r="L179" s="416"/>
      <c r="M179" s="416"/>
      <c r="N179" s="416"/>
      <c r="O179" s="416"/>
      <c r="P179" s="416"/>
    </row>
    <row r="180" spans="2:16" ht="18.5" outlineLevel="1">
      <c r="B180" s="382"/>
      <c r="C180" s="562" t="s">
        <v>1174</v>
      </c>
      <c r="D180" s="597">
        <v>0.06</v>
      </c>
      <c r="E180" s="6" t="s">
        <v>807</v>
      </c>
      <c r="F180" s="455" t="s">
        <v>1012</v>
      </c>
      <c r="G180" s="416"/>
      <c r="H180" s="416"/>
      <c r="I180" s="416"/>
      <c r="J180" s="416"/>
      <c r="K180" s="416"/>
      <c r="L180" s="416"/>
      <c r="M180" s="416"/>
      <c r="N180" s="416"/>
      <c r="O180" s="416"/>
      <c r="P180" s="416"/>
    </row>
    <row r="181" spans="2:16" ht="18.5" outlineLevel="1">
      <c r="B181" s="382"/>
      <c r="C181" s="780"/>
      <c r="G181" s="416"/>
      <c r="H181" s="416"/>
      <c r="I181" s="416"/>
      <c r="J181" s="416"/>
      <c r="K181" s="416"/>
      <c r="L181" s="416"/>
      <c r="M181" s="416"/>
      <c r="N181" s="416"/>
      <c r="O181" s="416"/>
      <c r="P181" s="416"/>
    </row>
    <row r="182" spans="2:16" ht="18.5" outlineLevel="1">
      <c r="B182" s="382"/>
      <c r="C182" s="562" t="s">
        <v>993</v>
      </c>
      <c r="F182" s="556"/>
      <c r="G182" s="416"/>
      <c r="H182" s="416"/>
      <c r="I182" s="416"/>
      <c r="J182" s="416"/>
      <c r="K182" s="416"/>
      <c r="L182" s="416"/>
      <c r="M182" s="416"/>
      <c r="N182" s="416"/>
      <c r="O182" s="416"/>
      <c r="P182" s="416"/>
    </row>
    <row r="183" spans="2:16" ht="18.5" outlineLevel="1">
      <c r="B183" s="382"/>
      <c r="C183" s="560" t="s">
        <v>798</v>
      </c>
      <c r="D183" s="595">
        <v>1</v>
      </c>
      <c r="E183" s="6" t="s">
        <v>807</v>
      </c>
      <c r="F183" s="556"/>
      <c r="G183" s="416"/>
      <c r="H183" s="416"/>
      <c r="I183" s="416"/>
      <c r="J183" s="416"/>
      <c r="K183" s="416"/>
      <c r="L183" s="416"/>
      <c r="M183" s="416"/>
      <c r="N183" s="416"/>
      <c r="O183" s="416"/>
      <c r="P183" s="416"/>
    </row>
    <row r="184" spans="2:16" ht="18.5" outlineLevel="1">
      <c r="B184" s="382"/>
      <c r="C184" s="560" t="s">
        <v>799</v>
      </c>
      <c r="D184" s="595">
        <v>2</v>
      </c>
      <c r="E184" s="6" t="s">
        <v>807</v>
      </c>
      <c r="F184" s="556"/>
      <c r="G184" s="416"/>
      <c r="H184" s="416"/>
      <c r="I184" s="416"/>
      <c r="J184" s="416"/>
      <c r="K184" s="416"/>
      <c r="L184" s="416"/>
      <c r="M184" s="416"/>
      <c r="N184" s="416"/>
      <c r="O184" s="416"/>
      <c r="P184" s="416"/>
    </row>
    <row r="185" spans="2:16" ht="18.5" outlineLevel="1">
      <c r="B185" s="382"/>
      <c r="C185" s="560"/>
      <c r="D185" s="657"/>
      <c r="F185" s="556"/>
      <c r="G185" s="416"/>
      <c r="H185" s="416"/>
      <c r="I185" s="416"/>
      <c r="J185" s="416"/>
      <c r="K185" s="416"/>
      <c r="L185" s="416"/>
      <c r="M185" s="416"/>
      <c r="N185" s="416"/>
      <c r="O185" s="416"/>
      <c r="P185" s="416"/>
    </row>
    <row r="186" spans="2:16" ht="18.5" outlineLevel="1">
      <c r="B186" s="382"/>
      <c r="C186" s="622" t="s">
        <v>969</v>
      </c>
      <c r="D186" s="623"/>
      <c r="E186" s="616"/>
      <c r="F186" s="624"/>
      <c r="G186" s="624"/>
      <c r="H186" s="624"/>
      <c r="I186" s="624"/>
      <c r="J186" s="624"/>
      <c r="K186" s="624"/>
      <c r="L186" s="624"/>
      <c r="M186" s="624"/>
      <c r="N186" s="624"/>
      <c r="O186" s="624"/>
      <c r="P186" s="624"/>
    </row>
    <row r="187" spans="2:16" ht="18.5" outlineLevel="1">
      <c r="B187" s="382"/>
      <c r="C187" s="625"/>
      <c r="D187" s="626"/>
      <c r="E187" s="441"/>
      <c r="F187" s="627"/>
      <c r="G187" s="416"/>
      <c r="H187" s="416"/>
      <c r="I187" s="416"/>
      <c r="J187" s="416"/>
      <c r="K187" s="416"/>
      <c r="L187" s="416"/>
      <c r="M187" s="416"/>
      <c r="N187" s="416"/>
      <c r="O187" s="416"/>
      <c r="P187" s="416"/>
    </row>
    <row r="188" spans="2:16" ht="18.5" outlineLevel="1">
      <c r="B188" s="382"/>
      <c r="C188" s="625"/>
      <c r="D188" s="626"/>
      <c r="E188" s="441"/>
      <c r="F188" s="627"/>
      <c r="G188" s="416"/>
      <c r="H188" s="416"/>
      <c r="I188" s="416"/>
      <c r="J188" s="416"/>
      <c r="K188" s="416"/>
      <c r="L188" s="416"/>
      <c r="M188" s="416"/>
      <c r="N188" s="416"/>
      <c r="O188" s="416"/>
      <c r="P188" s="416"/>
    </row>
    <row r="189" spans="2:16" ht="18.5" outlineLevel="1">
      <c r="B189" s="382"/>
      <c r="C189" s="416" t="s">
        <v>801</v>
      </c>
      <c r="D189" s="596"/>
      <c r="F189" s="556"/>
      <c r="G189" s="416"/>
      <c r="H189" s="416"/>
      <c r="I189" s="416"/>
      <c r="J189" s="416"/>
      <c r="K189" s="416"/>
      <c r="L189" s="416"/>
      <c r="M189" s="416"/>
      <c r="N189" s="416"/>
      <c r="O189" s="416"/>
      <c r="P189" s="416"/>
    </row>
    <row r="190" spans="2:16" ht="18.5" outlineLevel="1">
      <c r="B190" s="382"/>
      <c r="C190" s="6" t="s">
        <v>971</v>
      </c>
      <c r="F190" s="556"/>
      <c r="G190" s="416"/>
      <c r="H190" s="416"/>
      <c r="I190" s="416"/>
      <c r="J190" s="416"/>
      <c r="K190" s="416"/>
      <c r="L190" s="416"/>
      <c r="M190" s="416"/>
      <c r="N190" s="416"/>
      <c r="O190" s="416"/>
      <c r="P190" s="416"/>
    </row>
    <row r="191" spans="2:16" ht="18.5" outlineLevel="1">
      <c r="B191" s="382"/>
      <c r="C191" s="437" t="s">
        <v>972</v>
      </c>
      <c r="F191" s="620" t="s">
        <v>970</v>
      </c>
      <c r="G191" s="416"/>
      <c r="H191" s="416"/>
      <c r="I191" s="416"/>
      <c r="J191" s="416"/>
      <c r="K191" s="416"/>
      <c r="L191" s="416"/>
      <c r="M191" s="416"/>
      <c r="N191" s="416"/>
      <c r="O191" s="416"/>
      <c r="P191" s="416"/>
    </row>
    <row r="192" spans="2:16" ht="18.5" outlineLevel="1">
      <c r="B192" s="382"/>
      <c r="C192" s="437" t="s">
        <v>1095</v>
      </c>
      <c r="D192" s="626"/>
      <c r="E192" s="441"/>
      <c r="F192" s="627"/>
      <c r="G192" s="416"/>
      <c r="H192" s="416"/>
      <c r="I192" s="416"/>
      <c r="J192" s="416"/>
      <c r="K192" s="416"/>
      <c r="L192" s="416"/>
      <c r="M192" s="416"/>
      <c r="N192" s="416"/>
      <c r="O192" s="416"/>
      <c r="P192" s="416"/>
    </row>
    <row r="193" spans="2:16" ht="18.5" outlineLevel="1">
      <c r="B193" s="382"/>
      <c r="C193" s="437"/>
      <c r="D193" s="626"/>
      <c r="E193" s="441"/>
      <c r="F193" s="627"/>
      <c r="G193" s="416"/>
      <c r="H193" s="416"/>
      <c r="I193" s="416"/>
      <c r="J193" s="416"/>
      <c r="K193" s="416"/>
      <c r="L193" s="416"/>
      <c r="M193" s="416"/>
      <c r="N193" s="416"/>
      <c r="O193" s="416"/>
      <c r="P193" s="416"/>
    </row>
    <row r="194" spans="2:16" ht="18.5" outlineLevel="1">
      <c r="B194" s="382"/>
      <c r="C194" s="625" t="s">
        <v>1085</v>
      </c>
      <c r="D194" s="596"/>
      <c r="F194" s="556"/>
      <c r="G194" s="416"/>
      <c r="H194" s="416"/>
      <c r="I194" s="416"/>
      <c r="J194" s="416"/>
      <c r="K194" s="416"/>
      <c r="L194" s="416"/>
      <c r="M194" s="416"/>
      <c r="N194" s="416"/>
      <c r="O194" s="416"/>
      <c r="P194" s="416"/>
    </row>
    <row r="195" spans="2:16" ht="18.5" outlineLevel="1">
      <c r="B195" s="382"/>
      <c r="C195" s="440" t="s">
        <v>975</v>
      </c>
      <c r="D195" s="628">
        <v>150</v>
      </c>
      <c r="E195" s="6" t="s">
        <v>328</v>
      </c>
      <c r="F195" s="556"/>
      <c r="G195" s="416"/>
      <c r="H195" s="416"/>
      <c r="I195" s="416"/>
      <c r="J195" s="416"/>
      <c r="K195" s="416"/>
      <c r="L195" s="416"/>
      <c r="M195" s="416"/>
      <c r="N195" s="416"/>
      <c r="O195" s="416"/>
      <c r="P195" s="416"/>
    </row>
    <row r="196" spans="2:16" ht="30" customHeight="1" outlineLevel="1">
      <c r="B196" s="382"/>
      <c r="D196" s="632" t="s">
        <v>973</v>
      </c>
      <c r="E196" s="629" t="s">
        <v>974</v>
      </c>
      <c r="G196" s="1869" t="s">
        <v>1315</v>
      </c>
      <c r="H196" s="1869"/>
      <c r="I196" s="416"/>
      <c r="J196" s="416"/>
      <c r="K196" s="416"/>
      <c r="L196" s="416"/>
      <c r="M196" s="416"/>
      <c r="N196" s="416"/>
      <c r="O196" s="416"/>
      <c r="P196" s="416"/>
    </row>
    <row r="197" spans="2:16" ht="18.5" outlineLevel="1">
      <c r="B197" s="382"/>
      <c r="C197" s="437"/>
      <c r="D197" s="630">
        <v>2</v>
      </c>
      <c r="E197" s="633">
        <v>2.21</v>
      </c>
      <c r="F197" s="556"/>
      <c r="G197" s="416" t="s">
        <v>1250</v>
      </c>
      <c r="H197" s="416" t="s">
        <v>976</v>
      </c>
      <c r="I197" s="416" t="s">
        <v>977</v>
      </c>
      <c r="J197" s="416" t="s">
        <v>1251</v>
      </c>
      <c r="K197" s="416" t="s">
        <v>88</v>
      </c>
      <c r="L197" s="416"/>
      <c r="M197" s="416"/>
      <c r="N197" s="416"/>
      <c r="O197" s="416"/>
      <c r="P197" s="416"/>
    </row>
    <row r="198" spans="2:16" ht="18.5" outlineLevel="1">
      <c r="B198" s="382"/>
      <c r="C198" s="437"/>
      <c r="D198" s="630">
        <v>2.5</v>
      </c>
      <c r="E198" s="633">
        <v>2.97</v>
      </c>
      <c r="F198" s="556"/>
      <c r="G198" s="631" cm="1">
        <f t="array" ref="G198:K198">LINEST(E197:E211,D197:D211^{1,2,3,4})</f>
        <v>9.635982146602925E-5</v>
      </c>
      <c r="H198" s="631">
        <v>-5.8709287195447607E-3</v>
      </c>
      <c r="I198" s="631">
        <v>0.16840751306961496</v>
      </c>
      <c r="J198" s="631">
        <v>-2.7401236662243211E-2</v>
      </c>
      <c r="K198" s="631">
        <v>2.0484919078065644</v>
      </c>
      <c r="L198" s="416"/>
      <c r="M198" s="416"/>
      <c r="N198" s="416"/>
      <c r="O198" s="416"/>
      <c r="P198" s="416"/>
    </row>
    <row r="199" spans="2:16" ht="18.5" outlineLevel="1">
      <c r="B199" s="382"/>
      <c r="C199" s="437"/>
      <c r="D199" s="630">
        <v>3</v>
      </c>
      <c r="E199" s="633">
        <v>3.37</v>
      </c>
      <c r="F199" s="556"/>
      <c r="G199" s="416"/>
      <c r="H199" s="416"/>
      <c r="I199" s="416"/>
      <c r="J199" s="416"/>
      <c r="K199" s="416"/>
      <c r="L199" s="416"/>
      <c r="M199" s="416"/>
      <c r="N199" s="416"/>
      <c r="O199" s="416"/>
      <c r="P199" s="416"/>
    </row>
    <row r="200" spans="2:16" ht="18.5" outlineLevel="1">
      <c r="B200" s="382"/>
      <c r="C200" s="625"/>
      <c r="D200" s="630">
        <v>4</v>
      </c>
      <c r="E200" s="633">
        <v>4.68</v>
      </c>
      <c r="F200" s="556"/>
      <c r="G200" s="416"/>
      <c r="H200" s="416"/>
      <c r="I200" s="416"/>
      <c r="J200" s="416"/>
      <c r="K200" s="416"/>
      <c r="L200" s="416"/>
      <c r="M200" s="416"/>
      <c r="N200" s="416"/>
      <c r="O200" s="416"/>
      <c r="P200" s="416"/>
    </row>
    <row r="201" spans="2:16" ht="18.5" outlineLevel="1">
      <c r="B201" s="382"/>
      <c r="C201" s="625"/>
      <c r="D201" s="630">
        <v>6</v>
      </c>
      <c r="E201" s="633">
        <v>7.03</v>
      </c>
      <c r="F201" s="556"/>
      <c r="G201" s="416"/>
      <c r="H201" s="416"/>
      <c r="I201" s="416"/>
      <c r="J201" s="416"/>
      <c r="K201" s="416"/>
      <c r="L201" s="416"/>
      <c r="M201" s="416"/>
      <c r="N201" s="416"/>
      <c r="O201" s="416"/>
      <c r="P201" s="416"/>
    </row>
    <row r="202" spans="2:16" ht="18.5" outlineLevel="1">
      <c r="B202" s="382"/>
      <c r="C202" s="625"/>
      <c r="D202" s="630">
        <v>8</v>
      </c>
      <c r="E202" s="633">
        <v>10.3</v>
      </c>
      <c r="F202" s="556"/>
      <c r="G202" s="416"/>
      <c r="H202" s="416"/>
      <c r="I202" s="416"/>
      <c r="J202" s="416"/>
      <c r="K202" s="416"/>
      <c r="L202" s="416"/>
      <c r="M202" s="416"/>
      <c r="N202" s="416"/>
      <c r="O202" s="416"/>
      <c r="P202" s="416"/>
    </row>
    <row r="203" spans="2:16" ht="18.5" outlineLevel="1">
      <c r="B203" s="382"/>
      <c r="C203" s="625"/>
      <c r="D203" s="630">
        <v>10</v>
      </c>
      <c r="E203" s="633">
        <v>13.8</v>
      </c>
      <c r="F203" s="556"/>
      <c r="G203" s="416"/>
      <c r="H203" s="416"/>
      <c r="I203" s="416"/>
      <c r="J203" s="416"/>
      <c r="K203" s="416"/>
      <c r="L203" s="416"/>
      <c r="M203" s="416"/>
      <c r="N203" s="416"/>
      <c r="O203" s="416"/>
      <c r="P203" s="416"/>
    </row>
    <row r="204" spans="2:16" ht="18.5" outlineLevel="1">
      <c r="B204" s="382"/>
      <c r="C204" s="625"/>
      <c r="D204" s="630">
        <v>12</v>
      </c>
      <c r="E204" s="633">
        <v>16.100000000000001</v>
      </c>
      <c r="F204" s="556"/>
      <c r="G204" s="416"/>
      <c r="H204" s="416"/>
      <c r="I204" s="416"/>
      <c r="J204" s="416"/>
      <c r="K204" s="416"/>
      <c r="L204" s="416"/>
      <c r="M204" s="416"/>
      <c r="N204" s="416"/>
      <c r="O204" s="416"/>
      <c r="P204" s="416"/>
    </row>
    <row r="205" spans="2:16" ht="18.5" outlineLevel="1">
      <c r="B205" s="382"/>
      <c r="C205" s="625"/>
      <c r="D205" s="630">
        <v>14</v>
      </c>
      <c r="E205" s="633">
        <v>22.8</v>
      </c>
      <c r="F205" s="556"/>
      <c r="G205" s="416"/>
      <c r="H205" s="416"/>
      <c r="I205" s="416"/>
      <c r="J205" s="416"/>
      <c r="K205" s="416"/>
      <c r="L205" s="416"/>
      <c r="M205" s="416"/>
      <c r="N205" s="416"/>
      <c r="O205" s="416"/>
      <c r="P205" s="416"/>
    </row>
    <row r="206" spans="2:16" ht="18.5" outlineLevel="1">
      <c r="B206" s="382"/>
      <c r="C206" s="625"/>
      <c r="D206" s="630">
        <v>16</v>
      </c>
      <c r="E206" s="633">
        <v>27.6</v>
      </c>
      <c r="F206" s="556"/>
      <c r="G206" s="416"/>
      <c r="H206" s="416"/>
      <c r="I206" s="416"/>
      <c r="J206" s="416"/>
      <c r="K206" s="416"/>
      <c r="L206" s="416"/>
      <c r="M206" s="416"/>
      <c r="N206" s="416"/>
      <c r="O206" s="416"/>
      <c r="P206" s="416"/>
    </row>
    <row r="207" spans="2:16" ht="18.5" outlineLevel="1">
      <c r="B207" s="382"/>
      <c r="C207" s="625"/>
      <c r="D207" s="630">
        <v>18</v>
      </c>
      <c r="E207" s="633">
        <v>31.7</v>
      </c>
      <c r="F207" s="556"/>
      <c r="G207" s="416"/>
      <c r="H207" s="416"/>
      <c r="I207" s="416"/>
      <c r="J207" s="416"/>
      <c r="K207" s="416"/>
      <c r="L207" s="416"/>
      <c r="M207" s="416"/>
      <c r="N207" s="416"/>
      <c r="O207" s="416"/>
      <c r="P207" s="416"/>
    </row>
    <row r="208" spans="2:16" ht="18.5" outlineLevel="1">
      <c r="B208" s="382"/>
      <c r="C208" s="625"/>
      <c r="D208" s="630">
        <v>20</v>
      </c>
      <c r="E208" s="633">
        <v>37.700000000000003</v>
      </c>
      <c r="F208" s="556"/>
      <c r="G208" s="416"/>
      <c r="H208" s="416"/>
      <c r="I208" s="416"/>
      <c r="J208" s="416"/>
      <c r="K208" s="416"/>
      <c r="L208" s="416"/>
      <c r="M208" s="416"/>
      <c r="N208" s="416"/>
      <c r="O208" s="416"/>
      <c r="P208" s="416"/>
    </row>
    <row r="209" spans="2:16" ht="18.5" outlineLevel="1">
      <c r="B209" s="382"/>
      <c r="C209" s="625"/>
      <c r="D209" s="630">
        <v>24</v>
      </c>
      <c r="E209" s="633">
        <v>49.1</v>
      </c>
      <c r="F209" s="556"/>
      <c r="G209" s="416"/>
      <c r="H209" s="416"/>
      <c r="I209" s="416"/>
      <c r="J209" s="416"/>
      <c r="K209" s="416"/>
      <c r="L209" s="416"/>
      <c r="M209" s="416"/>
      <c r="N209" s="416"/>
      <c r="O209" s="416"/>
      <c r="P209" s="416"/>
    </row>
    <row r="210" spans="2:16" ht="18.5" outlineLevel="1">
      <c r="B210" s="382"/>
      <c r="C210" s="625"/>
      <c r="D210" s="630">
        <v>30</v>
      </c>
      <c r="E210" s="633">
        <v>72.2</v>
      </c>
      <c r="F210" s="556"/>
      <c r="G210" s="416"/>
      <c r="H210" s="416"/>
      <c r="I210" s="416"/>
      <c r="J210" s="416"/>
      <c r="K210" s="416"/>
      <c r="L210" s="416"/>
      <c r="M210" s="416"/>
      <c r="N210" s="416"/>
      <c r="O210" s="416"/>
      <c r="P210" s="416"/>
    </row>
    <row r="211" spans="2:16" ht="18.5" outlineLevel="1">
      <c r="B211" s="382"/>
      <c r="C211" s="625"/>
      <c r="D211" s="630">
        <v>36</v>
      </c>
      <c r="E211" s="633">
        <v>107.3</v>
      </c>
      <c r="F211" s="556"/>
      <c r="G211" s="416"/>
      <c r="H211" s="416"/>
      <c r="I211" s="416"/>
      <c r="J211" s="416"/>
      <c r="K211" s="416"/>
      <c r="L211" s="416"/>
      <c r="M211" s="416"/>
      <c r="N211" s="416"/>
      <c r="O211" s="416"/>
      <c r="P211" s="416"/>
    </row>
    <row r="212" spans="2:16" ht="18.5" outlineLevel="1">
      <c r="B212" s="382"/>
      <c r="C212" s="558" t="s">
        <v>1016</v>
      </c>
      <c r="D212" s="620"/>
      <c r="F212" s="556"/>
      <c r="G212" s="416"/>
      <c r="H212" s="416"/>
      <c r="I212" s="416"/>
      <c r="J212" s="416"/>
      <c r="K212" s="416"/>
      <c r="L212" s="416"/>
      <c r="M212" s="416"/>
      <c r="N212" s="416"/>
      <c r="O212" s="416"/>
      <c r="P212" s="416"/>
    </row>
    <row r="213" spans="2:16" ht="29" outlineLevel="1">
      <c r="B213" s="382"/>
      <c r="C213" s="634" t="s">
        <v>959</v>
      </c>
      <c r="D213" s="630" t="s">
        <v>961</v>
      </c>
      <c r="E213" s="630" t="s">
        <v>1176</v>
      </c>
      <c r="F213" s="556"/>
      <c r="G213" s="416"/>
      <c r="H213" s="416"/>
      <c r="I213" s="416"/>
      <c r="J213" s="416"/>
      <c r="K213" s="416"/>
      <c r="L213" s="416"/>
      <c r="M213" s="416"/>
      <c r="N213" s="416"/>
      <c r="O213" s="416"/>
      <c r="P213" s="416"/>
    </row>
    <row r="214" spans="2:16" ht="18.5" outlineLevel="1">
      <c r="B214" s="382"/>
      <c r="C214" s="635">
        <f>1/8</f>
        <v>0.125</v>
      </c>
      <c r="D214" s="630">
        <v>0.40500000000000003</v>
      </c>
      <c r="E214" s="636">
        <f>CONVERT(D214,"in","mm")</f>
        <v>10.286999999999999</v>
      </c>
      <c r="F214" s="556"/>
      <c r="G214" s="416"/>
      <c r="H214" s="416"/>
      <c r="I214" s="416"/>
      <c r="J214" s="416"/>
      <c r="K214" s="416"/>
      <c r="L214" s="416"/>
      <c r="M214" s="416"/>
      <c r="N214" s="416"/>
      <c r="O214" s="416"/>
      <c r="P214" s="416"/>
    </row>
    <row r="215" spans="2:16" ht="18.5" outlineLevel="1">
      <c r="B215" s="382"/>
      <c r="C215" s="634">
        <f>1/4</f>
        <v>0.25</v>
      </c>
      <c r="D215" s="630">
        <v>0.54</v>
      </c>
      <c r="E215" s="636">
        <f t="shared" ref="E215:E234" si="3">CONVERT(D215,"in","mm")</f>
        <v>13.716000000000001</v>
      </c>
      <c r="F215" s="556"/>
      <c r="G215" s="416"/>
      <c r="H215" s="416"/>
      <c r="I215" s="416"/>
      <c r="J215" s="416"/>
      <c r="K215" s="416"/>
      <c r="L215" s="416"/>
      <c r="M215" s="416"/>
      <c r="N215" s="416"/>
      <c r="O215" s="416"/>
      <c r="P215" s="416"/>
    </row>
    <row r="216" spans="2:16" ht="18.5" outlineLevel="1">
      <c r="B216" s="382"/>
      <c r="C216" s="634">
        <f>3/8</f>
        <v>0.375</v>
      </c>
      <c r="D216" s="630">
        <v>0.67500000000000004</v>
      </c>
      <c r="E216" s="636">
        <f t="shared" si="3"/>
        <v>17.145</v>
      </c>
      <c r="F216" s="556"/>
      <c r="G216" s="416"/>
      <c r="H216" s="416"/>
      <c r="I216" s="416"/>
      <c r="J216" s="416"/>
      <c r="K216" s="416"/>
      <c r="L216" s="416"/>
      <c r="M216" s="416"/>
      <c r="N216" s="416"/>
      <c r="O216" s="416"/>
      <c r="P216" s="416"/>
    </row>
    <row r="217" spans="2:16" ht="18.5" outlineLevel="1">
      <c r="B217" s="382"/>
      <c r="C217" s="634">
        <f>1/2</f>
        <v>0.5</v>
      </c>
      <c r="D217" s="630">
        <v>0.84</v>
      </c>
      <c r="E217" s="636">
        <f t="shared" si="3"/>
        <v>21.336000000000002</v>
      </c>
      <c r="F217" s="556"/>
      <c r="G217" s="416"/>
      <c r="H217" s="416"/>
      <c r="I217" s="416"/>
      <c r="J217" s="416"/>
      <c r="K217" s="416"/>
      <c r="L217" s="416"/>
      <c r="M217" s="416"/>
      <c r="N217" s="416"/>
      <c r="O217" s="416"/>
      <c r="P217" s="416"/>
    </row>
    <row r="218" spans="2:16" ht="18.5" outlineLevel="1">
      <c r="B218" s="382"/>
      <c r="C218" s="634">
        <f>3/4</f>
        <v>0.75</v>
      </c>
      <c r="D218" s="630">
        <v>1.05</v>
      </c>
      <c r="E218" s="636">
        <f t="shared" si="3"/>
        <v>26.669999999999998</v>
      </c>
      <c r="F218" s="556"/>
      <c r="G218" s="416"/>
      <c r="H218" s="416"/>
      <c r="I218" s="416"/>
      <c r="J218" s="416"/>
      <c r="K218" s="416"/>
      <c r="L218" s="416"/>
      <c r="M218" s="416"/>
      <c r="N218" s="416"/>
      <c r="O218" s="416"/>
      <c r="P218" s="416"/>
    </row>
    <row r="219" spans="2:16" ht="18.5" outlineLevel="1">
      <c r="B219" s="382"/>
      <c r="C219" s="634">
        <v>1</v>
      </c>
      <c r="D219" s="630">
        <v>1.3149999999999999</v>
      </c>
      <c r="E219" s="636">
        <f t="shared" si="3"/>
        <v>33.401000000000003</v>
      </c>
      <c r="F219" s="556"/>
      <c r="G219" s="416"/>
      <c r="H219" s="416"/>
      <c r="I219" s="416"/>
      <c r="J219" s="416"/>
      <c r="K219" s="416"/>
      <c r="L219" s="416"/>
      <c r="M219" s="416"/>
      <c r="N219" s="416"/>
      <c r="O219" s="416"/>
      <c r="P219" s="416"/>
    </row>
    <row r="220" spans="2:16" ht="18.5" outlineLevel="1">
      <c r="B220" s="382"/>
      <c r="C220" s="634">
        <f>1+1/4</f>
        <v>1.25</v>
      </c>
      <c r="D220" s="630">
        <v>1.66</v>
      </c>
      <c r="E220" s="636">
        <f t="shared" si="3"/>
        <v>42.164000000000001</v>
      </c>
      <c r="F220" s="556"/>
      <c r="G220" s="416"/>
      <c r="H220" s="416"/>
      <c r="I220" s="416"/>
      <c r="J220" s="416"/>
      <c r="K220" s="416"/>
      <c r="L220" s="416"/>
      <c r="M220" s="416"/>
      <c r="N220" s="416"/>
      <c r="O220" s="416"/>
      <c r="P220" s="416"/>
    </row>
    <row r="221" spans="2:16" ht="18.5" outlineLevel="1">
      <c r="B221" s="382"/>
      <c r="C221" s="634">
        <f>1+1/2</f>
        <v>1.5</v>
      </c>
      <c r="D221" s="630">
        <v>1.9</v>
      </c>
      <c r="E221" s="636">
        <f t="shared" si="3"/>
        <v>48.26</v>
      </c>
      <c r="F221" s="556"/>
      <c r="G221" s="416"/>
      <c r="H221" s="416"/>
      <c r="I221" s="416"/>
      <c r="J221" s="416"/>
      <c r="K221" s="416"/>
      <c r="L221" s="416"/>
      <c r="M221" s="416"/>
      <c r="N221" s="416"/>
      <c r="O221" s="416"/>
      <c r="P221" s="416"/>
    </row>
    <row r="222" spans="2:16" ht="18.5" outlineLevel="1">
      <c r="B222" s="382"/>
      <c r="C222" s="634">
        <v>2</v>
      </c>
      <c r="D222" s="630">
        <v>2.375</v>
      </c>
      <c r="E222" s="636">
        <f t="shared" si="3"/>
        <v>60.324999999999996</v>
      </c>
      <c r="F222" s="556"/>
      <c r="G222" s="416"/>
      <c r="H222" s="416"/>
      <c r="I222" s="416"/>
      <c r="J222" s="416"/>
      <c r="K222" s="416"/>
      <c r="L222" s="416"/>
      <c r="M222" s="416"/>
      <c r="N222" s="416"/>
      <c r="O222" s="416"/>
      <c r="P222" s="416"/>
    </row>
    <row r="223" spans="2:16" ht="18.5" outlineLevel="1">
      <c r="B223" s="382"/>
      <c r="C223" s="634">
        <f>2+1/2</f>
        <v>2.5</v>
      </c>
      <c r="D223" s="630">
        <v>2.875</v>
      </c>
      <c r="E223" s="636">
        <f t="shared" si="3"/>
        <v>73.025000000000006</v>
      </c>
      <c r="F223" s="556"/>
      <c r="G223" s="416"/>
      <c r="H223" s="416"/>
      <c r="I223" s="416"/>
      <c r="J223" s="416"/>
      <c r="K223" s="416"/>
      <c r="L223" s="416"/>
      <c r="M223" s="416"/>
      <c r="N223" s="416"/>
      <c r="O223" s="416"/>
      <c r="P223" s="416"/>
    </row>
    <row r="224" spans="2:16" ht="18.5" outlineLevel="1">
      <c r="B224" s="382"/>
      <c r="C224" s="634">
        <v>3</v>
      </c>
      <c r="D224" s="630">
        <v>3.5</v>
      </c>
      <c r="E224" s="636">
        <f t="shared" si="3"/>
        <v>88.9</v>
      </c>
      <c r="F224" s="556"/>
      <c r="G224" s="416"/>
      <c r="H224" s="416"/>
      <c r="I224" s="416"/>
      <c r="J224" s="416"/>
      <c r="K224" s="416"/>
      <c r="L224" s="416"/>
      <c r="M224" s="416"/>
      <c r="N224" s="416"/>
      <c r="O224" s="416"/>
      <c r="P224" s="416"/>
    </row>
    <row r="225" spans="2:16" ht="18.5" outlineLevel="1">
      <c r="B225" s="382"/>
      <c r="C225" s="634">
        <v>3.5</v>
      </c>
      <c r="D225" s="630">
        <v>4</v>
      </c>
      <c r="E225" s="636">
        <f t="shared" si="3"/>
        <v>101.6</v>
      </c>
      <c r="F225" s="556"/>
      <c r="G225" s="416"/>
      <c r="H225" s="416"/>
      <c r="I225" s="416"/>
      <c r="J225" s="416"/>
      <c r="K225" s="416"/>
      <c r="L225" s="416"/>
      <c r="M225" s="416"/>
      <c r="N225" s="416"/>
      <c r="O225" s="416"/>
      <c r="P225" s="416"/>
    </row>
    <row r="226" spans="2:16" ht="18.5" outlineLevel="1">
      <c r="B226" s="382"/>
      <c r="C226" s="634">
        <v>4</v>
      </c>
      <c r="D226" s="630">
        <v>4.5</v>
      </c>
      <c r="E226" s="636">
        <f t="shared" si="3"/>
        <v>114.3</v>
      </c>
      <c r="F226" s="556"/>
      <c r="G226" s="416"/>
      <c r="H226" s="416"/>
      <c r="I226" s="416"/>
      <c r="J226" s="416"/>
      <c r="K226" s="416"/>
      <c r="L226" s="416"/>
      <c r="M226" s="416"/>
      <c r="N226" s="416"/>
      <c r="O226" s="416"/>
      <c r="P226" s="416"/>
    </row>
    <row r="227" spans="2:16" ht="18.5" outlineLevel="1">
      <c r="B227" s="382"/>
      <c r="C227" s="634">
        <v>4.5</v>
      </c>
      <c r="D227" s="630">
        <v>5</v>
      </c>
      <c r="E227" s="636">
        <f t="shared" si="3"/>
        <v>127</v>
      </c>
      <c r="F227" s="556"/>
      <c r="G227" s="416"/>
      <c r="H227" s="416"/>
      <c r="I227" s="416"/>
      <c r="J227" s="416"/>
      <c r="K227" s="416"/>
      <c r="L227" s="416"/>
      <c r="M227" s="416"/>
      <c r="N227" s="416"/>
      <c r="O227" s="416"/>
      <c r="P227" s="416"/>
    </row>
    <row r="228" spans="2:16" ht="18.5" outlineLevel="1">
      <c r="B228" s="382"/>
      <c r="C228" s="634">
        <v>5</v>
      </c>
      <c r="D228" s="630">
        <v>5.5629999999999997</v>
      </c>
      <c r="E228" s="636">
        <f t="shared" si="3"/>
        <v>141.30019999999999</v>
      </c>
      <c r="F228" s="556"/>
      <c r="G228" s="416"/>
      <c r="H228" s="416"/>
      <c r="I228" s="416"/>
      <c r="J228" s="416"/>
      <c r="K228" s="416"/>
      <c r="L228" s="416"/>
      <c r="M228" s="416"/>
      <c r="N228" s="416"/>
      <c r="O228" s="416"/>
      <c r="P228" s="416"/>
    </row>
    <row r="229" spans="2:16" ht="18.5" outlineLevel="1">
      <c r="B229" s="382"/>
      <c r="C229" s="634">
        <v>6</v>
      </c>
      <c r="D229" s="630">
        <v>6.625</v>
      </c>
      <c r="E229" s="636">
        <f t="shared" si="3"/>
        <v>168.27500000000001</v>
      </c>
      <c r="F229" s="556"/>
      <c r="G229" s="416"/>
      <c r="H229" s="416"/>
      <c r="I229" s="416"/>
      <c r="J229" s="416"/>
      <c r="K229" s="416"/>
      <c r="L229" s="416"/>
      <c r="M229" s="416"/>
      <c r="N229" s="416"/>
      <c r="O229" s="416"/>
      <c r="P229" s="416"/>
    </row>
    <row r="230" spans="2:16" ht="18.5" outlineLevel="1">
      <c r="B230" s="382"/>
      <c r="C230" s="634">
        <v>7</v>
      </c>
      <c r="D230" s="630">
        <v>7.625</v>
      </c>
      <c r="E230" s="636">
        <f t="shared" si="3"/>
        <v>193.67500000000001</v>
      </c>
      <c r="F230" s="556"/>
      <c r="G230" s="416"/>
      <c r="H230" s="416"/>
      <c r="I230" s="416"/>
      <c r="J230" s="416"/>
      <c r="K230" s="416"/>
      <c r="L230" s="416"/>
      <c r="M230" s="416"/>
      <c r="N230" s="416"/>
      <c r="O230" s="416"/>
      <c r="P230" s="416"/>
    </row>
    <row r="231" spans="2:16" ht="18.5" outlineLevel="1">
      <c r="B231" s="382"/>
      <c r="C231" s="634">
        <v>8</v>
      </c>
      <c r="D231" s="630">
        <v>8.625</v>
      </c>
      <c r="E231" s="636">
        <f t="shared" si="3"/>
        <v>219.07499999999999</v>
      </c>
      <c r="F231" s="556"/>
      <c r="G231" s="416"/>
      <c r="H231" s="416"/>
      <c r="I231" s="416"/>
      <c r="J231" s="416"/>
      <c r="K231" s="416"/>
      <c r="L231" s="416"/>
      <c r="M231" s="416"/>
      <c r="N231" s="416"/>
      <c r="O231" s="416"/>
      <c r="P231" s="416"/>
    </row>
    <row r="232" spans="2:16" ht="18.5" outlineLevel="1">
      <c r="B232" s="382"/>
      <c r="C232" s="634">
        <v>9</v>
      </c>
      <c r="D232" s="630">
        <v>9.625</v>
      </c>
      <c r="E232" s="636">
        <f t="shared" si="3"/>
        <v>244.47499999999999</v>
      </c>
      <c r="F232" s="556"/>
      <c r="G232" s="416"/>
      <c r="H232" s="416"/>
      <c r="I232" s="416"/>
      <c r="J232" s="416"/>
      <c r="K232" s="416"/>
      <c r="L232" s="416"/>
      <c r="M232" s="416"/>
      <c r="N232" s="416"/>
      <c r="O232" s="416"/>
      <c r="P232" s="416"/>
    </row>
    <row r="233" spans="2:16" ht="18.5" outlineLevel="1">
      <c r="B233" s="382"/>
      <c r="C233" s="634">
        <v>10</v>
      </c>
      <c r="D233" s="630">
        <v>10.75</v>
      </c>
      <c r="E233" s="636">
        <f t="shared" si="3"/>
        <v>273.05</v>
      </c>
      <c r="F233" s="556"/>
      <c r="G233" s="416"/>
      <c r="H233" s="416"/>
      <c r="I233" s="416"/>
      <c r="J233" s="416"/>
      <c r="K233" s="416"/>
      <c r="L233" s="416"/>
      <c r="M233" s="416"/>
      <c r="N233" s="416"/>
      <c r="O233" s="416"/>
      <c r="P233" s="416"/>
    </row>
    <row r="234" spans="2:16" ht="18.5" outlineLevel="1">
      <c r="B234" s="382"/>
      <c r="C234" s="637">
        <v>12</v>
      </c>
      <c r="D234" s="561">
        <v>12.75</v>
      </c>
      <c r="E234" s="636">
        <f t="shared" si="3"/>
        <v>323.85000000000002</v>
      </c>
      <c r="F234" s="438"/>
      <c r="G234" s="416"/>
      <c r="H234" s="416"/>
      <c r="I234" s="416"/>
      <c r="J234" s="416"/>
      <c r="K234" s="416"/>
      <c r="L234" s="416"/>
      <c r="M234" s="416"/>
      <c r="N234" s="416"/>
      <c r="O234" s="416"/>
      <c r="P234" s="416"/>
    </row>
    <row r="235" spans="2:16" ht="18.5" outlineLevel="1">
      <c r="B235" s="382"/>
      <c r="C235" s="440"/>
      <c r="D235" s="438"/>
      <c r="E235" s="438"/>
      <c r="F235" s="438"/>
      <c r="G235" s="416"/>
      <c r="H235" s="416"/>
      <c r="I235" s="416"/>
      <c r="J235" s="416"/>
      <c r="K235" s="416"/>
      <c r="L235" s="416"/>
      <c r="M235" s="416"/>
      <c r="N235" s="416"/>
      <c r="O235" s="416"/>
      <c r="P235" s="416"/>
    </row>
    <row r="236" spans="2:16" ht="18.5" outlineLevel="1">
      <c r="B236" s="382"/>
      <c r="C236" s="622" t="s">
        <v>1017</v>
      </c>
      <c r="D236" s="623"/>
      <c r="E236" s="616"/>
      <c r="F236" s="624"/>
      <c r="G236" s="624"/>
      <c r="H236" s="624"/>
      <c r="I236" s="624"/>
      <c r="J236" s="624"/>
      <c r="K236" s="624"/>
      <c r="L236" s="624"/>
      <c r="M236" s="624"/>
      <c r="N236" s="624"/>
      <c r="O236" s="624"/>
      <c r="P236" s="624"/>
    </row>
    <row r="237" spans="2:16" ht="18.5" outlineLevel="1">
      <c r="B237" s="382"/>
      <c r="C237" s="416"/>
      <c r="D237" s="416"/>
      <c r="E237" s="416"/>
      <c r="F237" s="416"/>
      <c r="G237" s="416"/>
      <c r="H237" s="416"/>
      <c r="I237" s="416"/>
      <c r="J237" s="416"/>
      <c r="K237" s="416"/>
      <c r="L237" s="416"/>
      <c r="M237" s="416"/>
      <c r="N237" s="416"/>
      <c r="O237" s="416"/>
      <c r="P237" s="416"/>
    </row>
    <row r="238" spans="2:16" ht="18.5" outlineLevel="1">
      <c r="B238" s="382"/>
      <c r="C238" s="416"/>
      <c r="D238" s="416"/>
      <c r="E238" s="416"/>
      <c r="F238" s="416"/>
      <c r="G238" s="416"/>
      <c r="H238" s="416"/>
      <c r="I238" s="416"/>
      <c r="J238" s="416"/>
      <c r="K238" s="416"/>
      <c r="L238" s="416"/>
      <c r="M238" s="416"/>
      <c r="N238" s="416"/>
      <c r="O238" s="416"/>
      <c r="P238" s="416"/>
    </row>
    <row r="239" spans="2:16" ht="18.5" outlineLevel="1">
      <c r="B239" s="382"/>
      <c r="C239" s="416"/>
      <c r="D239" s="416"/>
      <c r="E239" s="416"/>
      <c r="F239" s="416"/>
      <c r="G239" s="416"/>
      <c r="H239" s="416"/>
      <c r="I239" s="416"/>
      <c r="J239" s="416"/>
      <c r="K239" s="416"/>
      <c r="L239" s="416"/>
      <c r="M239" s="416"/>
      <c r="N239" s="416"/>
      <c r="O239" s="416"/>
      <c r="P239" s="416"/>
    </row>
    <row r="240" spans="2:16" ht="18.5" outlineLevel="1">
      <c r="B240" s="382"/>
      <c r="C240" s="416"/>
      <c r="D240" s="416"/>
      <c r="E240" s="416"/>
      <c r="F240" s="416"/>
      <c r="G240" s="416"/>
      <c r="H240" s="416"/>
      <c r="I240" s="416"/>
      <c r="J240" s="416"/>
      <c r="K240" s="416"/>
      <c r="L240" s="416"/>
      <c r="M240" s="416"/>
      <c r="N240" s="416"/>
      <c r="O240" s="416"/>
      <c r="P240" s="416"/>
    </row>
    <row r="241" spans="2:16" ht="18.5" outlineLevel="1">
      <c r="B241" s="382"/>
      <c r="C241" s="416"/>
      <c r="D241" s="416"/>
      <c r="E241" s="416"/>
      <c r="F241" s="416"/>
      <c r="G241" s="416"/>
      <c r="H241" s="416"/>
      <c r="I241" s="416"/>
      <c r="J241" s="416"/>
      <c r="K241" s="416"/>
      <c r="L241" s="416"/>
      <c r="M241" s="416"/>
      <c r="N241" s="416"/>
      <c r="O241" s="416"/>
      <c r="P241" s="416"/>
    </row>
    <row r="242" spans="2:16" ht="18.5" outlineLevel="1">
      <c r="B242" s="382"/>
      <c r="C242" s="416" t="s">
        <v>801</v>
      </c>
      <c r="D242" s="416"/>
      <c r="E242" s="416"/>
      <c r="F242" s="416"/>
      <c r="G242" s="416"/>
      <c r="H242" s="416"/>
      <c r="I242" s="416"/>
      <c r="J242" s="416"/>
      <c r="K242" s="416"/>
      <c r="L242" s="416"/>
      <c r="M242" s="416"/>
      <c r="N242" s="416"/>
      <c r="O242" s="416"/>
      <c r="P242" s="416"/>
    </row>
    <row r="243" spans="2:16" ht="18.5" outlineLevel="1">
      <c r="B243" s="382"/>
      <c r="C243" s="6" t="s">
        <v>1246</v>
      </c>
      <c r="D243" s="416"/>
      <c r="E243" s="416"/>
      <c r="F243" s="416"/>
      <c r="G243" s="416"/>
      <c r="H243" s="416"/>
      <c r="I243" s="416"/>
      <c r="J243" s="416"/>
      <c r="K243" s="416"/>
      <c r="L243" s="416"/>
      <c r="M243" s="416"/>
      <c r="N243" s="416"/>
      <c r="O243" s="416"/>
      <c r="P243" s="416"/>
    </row>
    <row r="244" spans="2:16" ht="18.5" outlineLevel="1">
      <c r="B244" s="382"/>
      <c r="C244" s="437" t="s">
        <v>1000</v>
      </c>
      <c r="D244" s="416"/>
      <c r="E244" s="416"/>
      <c r="F244" s="416"/>
      <c r="G244" s="416"/>
      <c r="H244" s="416"/>
      <c r="I244" s="416"/>
      <c r="J244" s="416"/>
      <c r="K244" s="416"/>
      <c r="L244" s="416"/>
      <c r="M244" s="416"/>
      <c r="N244" s="416"/>
      <c r="O244" s="416"/>
      <c r="P244" s="416"/>
    </row>
    <row r="245" spans="2:16" ht="18.5" outlineLevel="1">
      <c r="B245" s="382"/>
      <c r="C245" s="437" t="s">
        <v>1096</v>
      </c>
      <c r="D245" s="416"/>
      <c r="E245" s="416"/>
      <c r="F245" s="416"/>
      <c r="G245" s="416"/>
      <c r="H245" s="416"/>
      <c r="I245" s="416"/>
      <c r="J245" s="416"/>
      <c r="K245" s="416"/>
      <c r="L245" s="416"/>
      <c r="M245" s="416"/>
      <c r="N245" s="416"/>
      <c r="O245" s="416"/>
      <c r="P245" s="416"/>
    </row>
    <row r="246" spans="2:16" ht="18.5" outlineLevel="1">
      <c r="B246" s="382"/>
      <c r="C246" s="416" t="s">
        <v>1002</v>
      </c>
      <c r="D246" s="416"/>
      <c r="E246" s="416"/>
      <c r="F246" s="416"/>
      <c r="G246" s="416"/>
      <c r="H246" s="416"/>
      <c r="I246" s="416"/>
      <c r="J246" s="416"/>
      <c r="K246" s="416"/>
      <c r="L246" s="416"/>
      <c r="M246" s="416"/>
      <c r="N246" s="416"/>
      <c r="O246" s="416"/>
      <c r="P246" s="416"/>
    </row>
    <row r="247" spans="2:16" ht="18.5" outlineLevel="1">
      <c r="B247" s="382"/>
      <c r="C247" s="416"/>
      <c r="D247" s="416"/>
      <c r="E247" s="416"/>
      <c r="F247" s="416"/>
      <c r="G247" s="416"/>
      <c r="H247" s="416"/>
      <c r="I247" s="416"/>
      <c r="J247" s="416"/>
      <c r="K247" s="416"/>
      <c r="L247" s="416"/>
      <c r="M247" s="416"/>
      <c r="N247" s="416"/>
      <c r="O247" s="416"/>
      <c r="P247" s="416"/>
    </row>
    <row r="248" spans="2:16" ht="18.5" outlineLevel="1">
      <c r="B248" s="382"/>
      <c r="C248" s="437" t="s">
        <v>998</v>
      </c>
      <c r="D248" s="595">
        <f>1/7.5</f>
        <v>0.13333333333333333</v>
      </c>
      <c r="E248" s="666" t="s">
        <v>1088</v>
      </c>
      <c r="F248" s="627"/>
      <c r="G248" s="627"/>
      <c r="H248" s="627"/>
      <c r="I248" s="627"/>
      <c r="J248" s="627"/>
      <c r="K248" s="627"/>
      <c r="L248" s="416"/>
      <c r="M248" s="416"/>
      <c r="N248" s="416"/>
      <c r="O248" s="416"/>
      <c r="P248" s="416"/>
    </row>
    <row r="249" spans="2:16" ht="18.5" outlineLevel="1">
      <c r="B249" s="382"/>
      <c r="C249" s="437"/>
      <c r="D249" s="596"/>
      <c r="E249" s="666"/>
      <c r="F249" s="627"/>
      <c r="G249" s="627"/>
      <c r="H249" s="627"/>
      <c r="I249" s="627"/>
      <c r="J249" s="627"/>
      <c r="K249" s="627"/>
      <c r="L249" s="416"/>
      <c r="M249" s="416"/>
      <c r="N249" s="416"/>
      <c r="O249" s="416"/>
      <c r="P249" s="416"/>
    </row>
    <row r="250" spans="2:16" ht="18.5" outlineLevel="1">
      <c r="B250" s="382"/>
      <c r="C250" s="622" t="s">
        <v>997</v>
      </c>
      <c r="D250" s="623"/>
      <c r="E250" s="616"/>
      <c r="F250" s="624"/>
      <c r="G250" s="624"/>
      <c r="H250" s="624"/>
      <c r="I250" s="624"/>
      <c r="J250" s="624"/>
      <c r="K250" s="624"/>
      <c r="L250" s="624"/>
      <c r="M250" s="624"/>
      <c r="N250" s="624"/>
      <c r="O250" s="624"/>
      <c r="P250" s="624"/>
    </row>
    <row r="251" spans="2:16" ht="18.5" outlineLevel="1">
      <c r="B251" s="382"/>
      <c r="C251" s="416"/>
      <c r="D251" s="416"/>
      <c r="E251" s="416"/>
      <c r="F251" s="416"/>
      <c r="G251" s="416"/>
      <c r="H251" s="416"/>
      <c r="I251" s="416"/>
      <c r="J251" s="416"/>
      <c r="K251" s="416"/>
      <c r="L251" s="416"/>
      <c r="M251" s="416"/>
      <c r="N251" s="416"/>
      <c r="O251" s="416"/>
      <c r="P251" s="416"/>
    </row>
    <row r="252" spans="2:16" ht="18.5" outlineLevel="1">
      <c r="B252" s="382"/>
      <c r="C252" s="416"/>
      <c r="D252" s="416"/>
      <c r="E252" s="416"/>
      <c r="F252" s="416"/>
      <c r="G252" s="416"/>
      <c r="H252" s="416"/>
      <c r="I252" s="416"/>
      <c r="J252" s="416"/>
      <c r="K252" s="416"/>
      <c r="L252" s="416"/>
      <c r="M252" s="416"/>
      <c r="N252" s="416"/>
      <c r="O252" s="416"/>
      <c r="P252" s="416"/>
    </row>
    <row r="253" spans="2:16" ht="18.5" outlineLevel="1">
      <c r="B253" s="382"/>
      <c r="C253" s="416"/>
      <c r="D253" s="416"/>
      <c r="E253" s="416"/>
      <c r="F253" s="416"/>
      <c r="G253" s="416"/>
      <c r="H253" s="416"/>
      <c r="I253" s="416"/>
      <c r="J253" s="416"/>
      <c r="K253" s="416"/>
      <c r="L253" s="416"/>
      <c r="M253" s="416"/>
      <c r="N253" s="416"/>
      <c r="O253" s="416"/>
      <c r="P253" s="416"/>
    </row>
    <row r="254" spans="2:16" ht="18.5" outlineLevel="1">
      <c r="B254" s="382"/>
      <c r="C254" s="416"/>
      <c r="D254" s="416"/>
      <c r="E254" s="416"/>
      <c r="F254" s="416"/>
      <c r="G254" s="416"/>
      <c r="H254" s="416"/>
      <c r="I254" s="416"/>
      <c r="J254" s="416"/>
      <c r="K254" s="416"/>
      <c r="L254" s="416"/>
      <c r="M254" s="416"/>
      <c r="N254" s="416"/>
      <c r="O254" s="416"/>
      <c r="P254" s="416"/>
    </row>
    <row r="255" spans="2:16" ht="18.5" outlineLevel="1">
      <c r="B255" s="382"/>
      <c r="C255" s="416"/>
      <c r="D255" s="416"/>
      <c r="E255" s="416"/>
      <c r="F255" s="416"/>
      <c r="G255" s="416"/>
      <c r="H255" s="416"/>
      <c r="I255" s="416"/>
      <c r="J255" s="416"/>
      <c r="K255" s="416"/>
      <c r="L255" s="416"/>
      <c r="M255" s="416"/>
      <c r="N255" s="416"/>
      <c r="O255" s="416"/>
      <c r="P255" s="416"/>
    </row>
    <row r="256" spans="2:16" ht="18.5" outlineLevel="1">
      <c r="B256" s="382"/>
      <c r="C256" s="416" t="s">
        <v>801</v>
      </c>
      <c r="D256" s="416"/>
      <c r="E256" s="416"/>
      <c r="F256" s="416"/>
      <c r="G256" s="416"/>
      <c r="H256" s="416"/>
      <c r="I256" s="416"/>
      <c r="J256" s="416"/>
      <c r="K256" s="416"/>
      <c r="L256" s="416"/>
      <c r="M256" s="416"/>
      <c r="N256" s="416"/>
      <c r="O256" s="416"/>
      <c r="P256" s="416"/>
    </row>
    <row r="257" spans="2:16" ht="18.5" outlineLevel="1">
      <c r="B257" s="382"/>
      <c r="C257" s="6" t="s">
        <v>999</v>
      </c>
      <c r="D257" s="416"/>
      <c r="E257" s="416"/>
      <c r="F257" s="416"/>
      <c r="G257" s="416"/>
      <c r="H257" s="416"/>
      <c r="I257" s="416"/>
      <c r="J257" s="416"/>
      <c r="K257" s="416"/>
      <c r="L257" s="416"/>
      <c r="M257" s="416"/>
      <c r="N257" s="416"/>
      <c r="O257" s="416"/>
      <c r="P257" s="416"/>
    </row>
    <row r="258" spans="2:16" ht="18.5" outlineLevel="1">
      <c r="B258" s="382"/>
      <c r="C258" s="437" t="s">
        <v>1000</v>
      </c>
      <c r="D258" s="416"/>
      <c r="E258" s="416"/>
      <c r="F258" s="416"/>
      <c r="G258" s="416"/>
      <c r="H258" s="416"/>
      <c r="I258" s="416"/>
      <c r="J258" s="416"/>
      <c r="K258" s="416"/>
      <c r="L258" s="416"/>
      <c r="M258" s="416"/>
      <c r="N258" s="416"/>
      <c r="O258" s="416"/>
      <c r="P258" s="416"/>
    </row>
    <row r="259" spans="2:16" ht="18.5" outlineLevel="1">
      <c r="B259" s="382"/>
      <c r="C259" s="437" t="s">
        <v>1001</v>
      </c>
      <c r="D259" s="416"/>
      <c r="E259" s="416"/>
      <c r="F259" s="416"/>
      <c r="G259" s="416"/>
      <c r="H259" s="416"/>
      <c r="I259" s="416"/>
      <c r="J259" s="416"/>
      <c r="K259" s="416"/>
      <c r="L259" s="416"/>
      <c r="M259" s="416"/>
      <c r="N259" s="416"/>
      <c r="O259" s="416"/>
      <c r="P259" s="416"/>
    </row>
    <row r="260" spans="2:16" ht="18.5" outlineLevel="1">
      <c r="B260" s="382"/>
      <c r="C260" s="416" t="s">
        <v>1002</v>
      </c>
      <c r="D260" s="416"/>
      <c r="E260" s="416"/>
      <c r="F260" s="416"/>
      <c r="G260" s="416"/>
      <c r="H260" s="416"/>
      <c r="I260" s="416"/>
      <c r="J260" s="416"/>
      <c r="K260" s="416"/>
      <c r="L260" s="416"/>
      <c r="M260" s="416"/>
      <c r="N260" s="416"/>
      <c r="O260" s="416"/>
      <c r="P260" s="416"/>
    </row>
    <row r="261" spans="2:16" ht="18.5" outlineLevel="1">
      <c r="B261" s="382"/>
      <c r="C261" s="416"/>
      <c r="D261" s="416"/>
      <c r="E261" s="416"/>
      <c r="F261" s="416"/>
      <c r="G261" s="416"/>
      <c r="H261" s="416"/>
      <c r="I261" s="416"/>
      <c r="J261" s="416"/>
      <c r="K261" s="416"/>
      <c r="L261" s="416"/>
      <c r="M261" s="416"/>
      <c r="N261" s="416"/>
      <c r="O261" s="416"/>
      <c r="P261" s="416"/>
    </row>
    <row r="262" spans="2:16" ht="18.5" outlineLevel="1">
      <c r="B262" s="382"/>
      <c r="C262" s="437" t="s">
        <v>998</v>
      </c>
      <c r="D262" s="595">
        <v>1</v>
      </c>
      <c r="E262" s="666" t="s">
        <v>1090</v>
      </c>
      <c r="F262" s="627"/>
      <c r="G262" s="627"/>
      <c r="H262" s="627"/>
      <c r="I262" s="627"/>
      <c r="J262" s="627"/>
      <c r="K262" s="627"/>
      <c r="L262" s="416"/>
      <c r="M262" s="416"/>
      <c r="N262" s="416"/>
      <c r="O262" s="416"/>
      <c r="P262" s="416"/>
    </row>
    <row r="263" spans="2:16" ht="18.5" outlineLevel="1">
      <c r="B263" s="382"/>
      <c r="C263" s="437"/>
      <c r="D263" s="596"/>
      <c r="E263" s="666"/>
      <c r="F263" s="627"/>
      <c r="G263" s="627"/>
      <c r="H263" s="627"/>
      <c r="I263" s="627"/>
      <c r="J263" s="627"/>
      <c r="K263" s="627"/>
      <c r="L263" s="416"/>
      <c r="M263" s="416"/>
      <c r="N263" s="416"/>
      <c r="O263" s="416"/>
      <c r="P263" s="416"/>
    </row>
    <row r="264" spans="2:16" ht="18.5" outlineLevel="1">
      <c r="B264" s="382"/>
      <c r="C264" s="622" t="s">
        <v>1284</v>
      </c>
      <c r="D264" s="623"/>
      <c r="E264" s="616"/>
      <c r="F264" s="624"/>
      <c r="G264" s="624"/>
      <c r="H264" s="624"/>
      <c r="I264" s="624"/>
      <c r="J264" s="624"/>
      <c r="K264" s="624"/>
      <c r="L264" s="624"/>
      <c r="M264" s="624"/>
      <c r="N264" s="624"/>
      <c r="O264" s="624"/>
      <c r="P264" s="624"/>
    </row>
    <row r="265" spans="2:16" s="441" customFormat="1" ht="18.5" outlineLevel="1">
      <c r="B265" s="382"/>
      <c r="C265" s="799" t="s">
        <v>1285</v>
      </c>
      <c r="D265" s="789">
        <v>0.35</v>
      </c>
      <c r="E265" s="386" t="s">
        <v>1275</v>
      </c>
      <c r="F265" s="627"/>
      <c r="G265" s="627"/>
      <c r="H265" s="627"/>
      <c r="I265" s="627"/>
      <c r="J265" s="627"/>
      <c r="K265" s="627"/>
      <c r="L265" s="627"/>
      <c r="M265" s="627"/>
      <c r="N265" s="627"/>
      <c r="O265" s="627"/>
      <c r="P265" s="627"/>
    </row>
    <row r="266" spans="2:16" s="441" customFormat="1" ht="18.5" outlineLevel="1">
      <c r="B266" s="382"/>
      <c r="C266" s="437"/>
      <c r="D266" s="788"/>
      <c r="F266" s="627"/>
      <c r="G266" s="627"/>
      <c r="H266" s="627"/>
      <c r="I266" s="627"/>
      <c r="J266" s="627"/>
      <c r="K266" s="627"/>
      <c r="L266" s="627"/>
      <c r="M266" s="627"/>
      <c r="N266" s="627"/>
      <c r="O266" s="627"/>
      <c r="P266" s="627"/>
    </row>
    <row r="267" spans="2:16" s="441" customFormat="1" ht="18.5" outlineLevel="1">
      <c r="B267" s="382"/>
      <c r="C267" s="437"/>
      <c r="D267" s="790" t="s">
        <v>1271</v>
      </c>
      <c r="F267" s="627"/>
      <c r="G267" s="627"/>
      <c r="H267" s="627"/>
      <c r="I267" s="627"/>
      <c r="J267" s="627"/>
      <c r="K267" s="627"/>
      <c r="L267" s="627"/>
      <c r="M267" s="627"/>
      <c r="N267" s="627"/>
      <c r="O267" s="627"/>
      <c r="P267" s="627"/>
    </row>
    <row r="268" spans="2:16" s="441" customFormat="1" ht="18.5" outlineLevel="1">
      <c r="B268" s="382"/>
      <c r="C268" s="437"/>
      <c r="D268" s="791"/>
      <c r="F268" s="627"/>
      <c r="G268" s="627"/>
      <c r="H268" s="627"/>
      <c r="I268" s="627"/>
      <c r="J268" s="627"/>
      <c r="K268" s="627"/>
      <c r="L268" s="627"/>
      <c r="M268" s="627"/>
      <c r="N268" s="627"/>
      <c r="O268" s="627"/>
      <c r="P268" s="627"/>
    </row>
    <row r="269" spans="2:16" s="441" customFormat="1" ht="18.5" outlineLevel="1">
      <c r="B269" s="382"/>
      <c r="C269" s="437"/>
      <c r="D269" s="792" t="s">
        <v>1272</v>
      </c>
      <c r="F269" s="627"/>
      <c r="G269" s="627"/>
      <c r="H269" s="627"/>
      <c r="I269" s="627"/>
      <c r="J269" s="627"/>
      <c r="K269" s="627"/>
      <c r="L269" s="627"/>
      <c r="M269" s="627"/>
      <c r="N269" s="627"/>
      <c r="O269" s="627"/>
      <c r="P269" s="627"/>
    </row>
    <row r="270" spans="2:16" s="441" customFormat="1" ht="18.5" outlineLevel="1">
      <c r="B270" s="382"/>
      <c r="C270" s="437"/>
      <c r="D270" s="791"/>
      <c r="F270" s="627"/>
      <c r="G270" s="627"/>
      <c r="H270" s="627"/>
      <c r="I270" s="627"/>
      <c r="J270" s="627"/>
      <c r="K270" s="627"/>
      <c r="L270" s="627"/>
      <c r="M270" s="627"/>
      <c r="N270" s="627"/>
      <c r="O270" s="627"/>
      <c r="P270" s="627"/>
    </row>
    <row r="271" spans="2:16" s="441" customFormat="1" ht="18.5" outlineLevel="1">
      <c r="B271" s="382"/>
      <c r="C271" s="437"/>
      <c r="D271" s="792" t="s">
        <v>1273</v>
      </c>
      <c r="F271" s="627"/>
      <c r="G271" s="627"/>
      <c r="H271" s="627"/>
      <c r="I271" s="627"/>
      <c r="J271" s="627"/>
      <c r="K271" s="627"/>
      <c r="L271" s="627"/>
      <c r="M271" s="627"/>
      <c r="N271" s="627"/>
      <c r="O271" s="627"/>
      <c r="P271" s="627"/>
    </row>
    <row r="272" spans="2:16" s="441" customFormat="1" ht="18.5" outlineLevel="1">
      <c r="B272" s="382"/>
      <c r="C272" s="437"/>
      <c r="D272" s="791"/>
      <c r="F272" s="627"/>
      <c r="G272" s="627"/>
      <c r="H272" s="627"/>
      <c r="I272" s="627"/>
      <c r="J272" s="627"/>
      <c r="K272" s="627"/>
      <c r="L272" s="627"/>
      <c r="M272" s="627"/>
      <c r="N272" s="627"/>
      <c r="O272" s="627"/>
      <c r="P272" s="627"/>
    </row>
    <row r="273" spans="2:16" s="441" customFormat="1" ht="18.5" outlineLevel="1">
      <c r="B273" s="382"/>
      <c r="C273" s="437"/>
      <c r="D273" s="793" t="s">
        <v>1274</v>
      </c>
      <c r="F273" s="627"/>
      <c r="G273" s="627"/>
      <c r="H273" s="627"/>
      <c r="I273" s="627"/>
      <c r="J273" s="627"/>
      <c r="K273" s="627"/>
      <c r="L273" s="627"/>
      <c r="M273" s="627"/>
      <c r="N273" s="627"/>
      <c r="O273" s="627"/>
      <c r="P273" s="627"/>
    </row>
    <row r="274" spans="2:16" s="441" customFormat="1" ht="18.5" outlineLevel="1">
      <c r="B274" s="382"/>
      <c r="C274" s="625"/>
      <c r="D274" s="794"/>
      <c r="F274" s="627"/>
      <c r="G274" s="627"/>
      <c r="H274" s="627"/>
      <c r="I274" s="627"/>
      <c r="J274" s="627"/>
      <c r="K274" s="627"/>
      <c r="L274" s="627"/>
      <c r="M274" s="627"/>
      <c r="N274" s="627"/>
      <c r="O274" s="627"/>
      <c r="P274" s="627"/>
    </row>
    <row r="275" spans="2:16" ht="18.5" outlineLevel="1">
      <c r="B275" s="382"/>
      <c r="C275" s="622" t="s">
        <v>1666</v>
      </c>
      <c r="D275" s="623"/>
      <c r="E275" s="616"/>
      <c r="F275" s="624"/>
      <c r="G275" s="624"/>
      <c r="H275" s="624"/>
      <c r="I275" s="624"/>
      <c r="J275" s="624"/>
      <c r="K275" s="624"/>
      <c r="L275" s="624"/>
      <c r="M275" s="624"/>
      <c r="N275" s="624"/>
      <c r="O275" s="624"/>
      <c r="P275" s="624"/>
    </row>
    <row r="276" spans="2:16" ht="9" customHeight="1" outlineLevel="1">
      <c r="B276" s="382"/>
      <c r="C276" s="625"/>
      <c r="D276" s="626"/>
      <c r="E276" s="441"/>
      <c r="F276" s="627"/>
      <c r="G276" s="627"/>
      <c r="H276" s="627"/>
      <c r="I276" s="627"/>
      <c r="J276" s="627"/>
      <c r="K276" s="627"/>
      <c r="L276" s="627"/>
      <c r="M276" s="627"/>
      <c r="N276" s="627"/>
      <c r="O276" s="627"/>
      <c r="P276" s="627"/>
    </row>
    <row r="277" spans="2:16" ht="18.5" outlineLevel="1">
      <c r="B277" s="382"/>
      <c r="C277" s="625" t="s">
        <v>1672</v>
      </c>
      <c r="D277" s="626"/>
      <c r="E277" s="666" t="s">
        <v>1673</v>
      </c>
      <c r="F277" s="627"/>
      <c r="G277" s="627"/>
      <c r="H277" s="627"/>
      <c r="I277" s="627"/>
      <c r="J277" s="627"/>
      <c r="K277" s="627"/>
      <c r="L277" s="627"/>
      <c r="M277" s="627"/>
      <c r="N277" s="627"/>
      <c r="O277" s="627"/>
      <c r="P277" s="627"/>
    </row>
    <row r="278" spans="2:16" ht="19" outlineLevel="1" thickBot="1">
      <c r="B278" s="382"/>
      <c r="C278" s="413" t="s">
        <v>115</v>
      </c>
      <c r="D278" s="399"/>
    </row>
    <row r="279" spans="2:16" ht="18" customHeight="1" outlineLevel="1">
      <c r="B279" s="382"/>
      <c r="C279" s="417" t="s">
        <v>964</v>
      </c>
      <c r="D279" s="418"/>
      <c r="E279" s="419"/>
      <c r="F279" s="419"/>
      <c r="G279" s="419"/>
      <c r="H279" s="419"/>
      <c r="I279" s="419"/>
      <c r="J279" s="419"/>
      <c r="K279" s="419"/>
      <c r="L279" s="419"/>
      <c r="M279" s="419"/>
      <c r="N279" s="419"/>
      <c r="O279" s="419"/>
      <c r="P279" s="420"/>
    </row>
    <row r="280" spans="2:16" ht="18" customHeight="1" outlineLevel="1">
      <c r="B280" s="382"/>
      <c r="C280" s="444" t="s">
        <v>965</v>
      </c>
      <c r="D280" s="445"/>
      <c r="P280" s="446"/>
    </row>
    <row r="281" spans="2:16" ht="18.5" outlineLevel="1">
      <c r="B281" s="382"/>
      <c r="C281" s="444" t="s">
        <v>966</v>
      </c>
      <c r="D281" s="445"/>
      <c r="P281" s="446"/>
    </row>
    <row r="282" spans="2:16" ht="18.5" outlineLevel="1">
      <c r="B282" s="382"/>
      <c r="C282" s="444" t="s">
        <v>968</v>
      </c>
      <c r="D282" s="445"/>
      <c r="P282" s="446"/>
    </row>
    <row r="283" spans="2:16" ht="18.5" outlineLevel="1">
      <c r="B283" s="382"/>
      <c r="C283" s="444" t="s">
        <v>1663</v>
      </c>
      <c r="D283" s="445"/>
      <c r="P283" s="446"/>
    </row>
    <row r="284" spans="2:16" ht="18.5" outlineLevel="1">
      <c r="B284" s="382"/>
      <c r="C284" s="444" t="s">
        <v>1086</v>
      </c>
      <c r="D284" s="445"/>
      <c r="P284" s="446"/>
    </row>
    <row r="285" spans="2:16" ht="18.5" outlineLevel="1">
      <c r="B285" s="382"/>
      <c r="C285" s="444" t="s">
        <v>1087</v>
      </c>
      <c r="D285" s="445"/>
      <c r="P285" s="446"/>
    </row>
    <row r="286" spans="2:16" ht="18.5" outlineLevel="1">
      <c r="B286" s="382"/>
      <c r="C286" s="444" t="s">
        <v>1089</v>
      </c>
      <c r="D286" s="445"/>
      <c r="P286" s="446"/>
    </row>
    <row r="287" spans="2:16" ht="19" outlineLevel="1" thickBot="1">
      <c r="B287" s="382"/>
      <c r="C287" s="421" t="s">
        <v>1252</v>
      </c>
      <c r="D287" s="422"/>
      <c r="E287" s="423"/>
      <c r="F287" s="423"/>
      <c r="G287" s="423"/>
      <c r="H287" s="423"/>
      <c r="I287" s="423"/>
      <c r="J287" s="423"/>
      <c r="K287" s="423"/>
      <c r="L287" s="423"/>
      <c r="M287" s="423"/>
      <c r="N287" s="423"/>
      <c r="O287" s="423"/>
      <c r="P287" s="424"/>
    </row>
    <row r="288" spans="2:16" ht="18.5" outlineLevel="1">
      <c r="B288" s="382"/>
      <c r="C288" s="380"/>
    </row>
    <row r="289" spans="1:23" outlineLevel="1">
      <c r="A289" s="428"/>
      <c r="B289" s="5"/>
      <c r="C289" s="5"/>
      <c r="D289" s="5"/>
      <c r="E289" s="427"/>
      <c r="F289" s="427"/>
      <c r="G289" s="427"/>
      <c r="H289" s="427"/>
      <c r="I289" s="427"/>
      <c r="J289" s="427"/>
      <c r="K289" s="427"/>
      <c r="L289" s="427"/>
      <c r="M289" s="427"/>
      <c r="N289" s="427"/>
      <c r="O289" s="427"/>
      <c r="P289" s="427"/>
    </row>
    <row r="290" spans="1:23" outlineLevel="1"/>
    <row r="291" spans="1:23" ht="18.5" outlineLevel="1">
      <c r="B291" s="382" t="s">
        <v>453</v>
      </c>
      <c r="C291" s="380" t="s">
        <v>451</v>
      </c>
      <c r="D291" s="409"/>
      <c r="E291" s="409"/>
      <c r="F291" s="409"/>
      <c r="G291" s="409"/>
      <c r="H291" s="409"/>
    </row>
    <row r="292" spans="1:23" ht="16" outlineLevel="1" thickBot="1">
      <c r="C292" s="412" t="s">
        <v>464</v>
      </c>
      <c r="P292" s="415"/>
    </row>
    <row r="293" spans="1:23" outlineLevel="1">
      <c r="C293" s="1851" t="s">
        <v>743</v>
      </c>
      <c r="D293" s="1852"/>
      <c r="E293" s="1852"/>
      <c r="F293" s="1852"/>
      <c r="G293" s="1852"/>
      <c r="H293" s="1852"/>
      <c r="I293" s="1852"/>
      <c r="J293" s="1852"/>
      <c r="K293" s="1852"/>
      <c r="L293" s="1852"/>
      <c r="M293" s="1852"/>
      <c r="N293" s="1852"/>
      <c r="O293" s="1852"/>
      <c r="P293" s="1853"/>
    </row>
    <row r="294" spans="1:23" ht="18.5" outlineLevel="1">
      <c r="B294" s="382"/>
      <c r="C294" s="1854"/>
      <c r="D294" s="1855"/>
      <c r="E294" s="1855"/>
      <c r="F294" s="1855"/>
      <c r="G294" s="1855"/>
      <c r="H294" s="1855"/>
      <c r="I294" s="1855"/>
      <c r="J294" s="1855"/>
      <c r="K294" s="1855"/>
      <c r="L294" s="1855"/>
      <c r="M294" s="1855"/>
      <c r="N294" s="1855"/>
      <c r="O294" s="1855"/>
      <c r="P294" s="1856"/>
    </row>
    <row r="295" spans="1:23" outlineLevel="1">
      <c r="C295" s="1854"/>
      <c r="D295" s="1855"/>
      <c r="E295" s="1855"/>
      <c r="F295" s="1855"/>
      <c r="G295" s="1855"/>
      <c r="H295" s="1855"/>
      <c r="I295" s="1855"/>
      <c r="J295" s="1855"/>
      <c r="K295" s="1855"/>
      <c r="L295" s="1855"/>
      <c r="M295" s="1855"/>
      <c r="N295" s="1855"/>
      <c r="O295" s="1855"/>
      <c r="P295" s="1856"/>
    </row>
    <row r="296" spans="1:23" ht="15" outlineLevel="1" thickBot="1">
      <c r="C296" s="1857"/>
      <c r="D296" s="1858"/>
      <c r="E296" s="1858"/>
      <c r="F296" s="1858"/>
      <c r="G296" s="1858"/>
      <c r="H296" s="1858"/>
      <c r="I296" s="1858"/>
      <c r="J296" s="1858"/>
      <c r="K296" s="1858"/>
      <c r="L296" s="1858"/>
      <c r="M296" s="1858"/>
      <c r="N296" s="1858"/>
      <c r="O296" s="1858"/>
      <c r="P296" s="1859"/>
    </row>
    <row r="297" spans="1:23" outlineLevel="1">
      <c r="P297" s="414"/>
    </row>
    <row r="298" spans="1:23" ht="15" customHeight="1" outlineLevel="1">
      <c r="C298" s="1838" t="s">
        <v>769</v>
      </c>
      <c r="D298" s="1840" t="s">
        <v>433</v>
      </c>
      <c r="E298" s="1841"/>
      <c r="F298" s="1871" t="s">
        <v>432</v>
      </c>
      <c r="G298" s="1872"/>
    </row>
    <row r="299" spans="1:23" outlineLevel="1">
      <c r="C299" s="1839"/>
      <c r="D299" s="1842"/>
      <c r="E299" s="1843"/>
      <c r="F299" s="491" t="s">
        <v>436</v>
      </c>
      <c r="G299" s="468" t="s">
        <v>268</v>
      </c>
    </row>
    <row r="300" spans="1:23" ht="18.5" outlineLevel="1">
      <c r="B300" s="382"/>
      <c r="C300" s="1835" t="s">
        <v>438</v>
      </c>
      <c r="D300" s="485" t="s">
        <v>783</v>
      </c>
      <c r="E300" s="486"/>
      <c r="F300" s="1844"/>
      <c r="G300" s="490" t="s">
        <v>437</v>
      </c>
      <c r="H300" s="538"/>
      <c r="Q300" s="376"/>
      <c r="R300" s="376"/>
      <c r="S300" s="376"/>
      <c r="T300" s="376"/>
      <c r="U300" s="376"/>
      <c r="V300" s="376"/>
      <c r="W300" s="376"/>
    </row>
    <row r="301" spans="1:23" s="376" customFormat="1">
      <c r="C301" s="1836"/>
      <c r="D301" s="410" t="s">
        <v>434</v>
      </c>
      <c r="E301" s="6"/>
      <c r="F301" s="1845"/>
      <c r="G301" s="492" t="s">
        <v>437</v>
      </c>
      <c r="H301" s="6"/>
      <c r="J301" s="6"/>
      <c r="K301" s="6"/>
      <c r="L301" s="6"/>
      <c r="M301" s="6"/>
      <c r="N301" s="6"/>
      <c r="O301" s="6"/>
      <c r="P301" s="6"/>
      <c r="Q301" s="6"/>
      <c r="R301" s="6"/>
      <c r="S301" s="6"/>
      <c r="T301" s="6"/>
      <c r="U301" s="6"/>
      <c r="V301" s="6"/>
      <c r="W301" s="6"/>
    </row>
    <row r="302" spans="1:23" ht="18" customHeight="1">
      <c r="C302" s="1837"/>
      <c r="D302" s="488" t="s">
        <v>435</v>
      </c>
      <c r="E302" s="487"/>
      <c r="F302" s="1846"/>
      <c r="G302" s="489" t="s">
        <v>437</v>
      </c>
    </row>
    <row r="303" spans="1:23" ht="15" customHeight="1" outlineLevel="1">
      <c r="C303" s="1835" t="s">
        <v>268</v>
      </c>
      <c r="D303" s="1847" t="s">
        <v>1091</v>
      </c>
      <c r="E303" s="1848"/>
      <c r="F303" s="490" t="s">
        <v>437</v>
      </c>
      <c r="G303" s="1844"/>
      <c r="H303" s="538"/>
    </row>
    <row r="304" spans="1:23" outlineLevel="1">
      <c r="C304" s="1837"/>
      <c r="D304" s="1849"/>
      <c r="E304" s="1850"/>
      <c r="F304" s="489" t="s">
        <v>437</v>
      </c>
      <c r="G304" s="1846"/>
      <c r="H304" s="538"/>
    </row>
    <row r="305" spans="1:16" outlineLevel="1"/>
    <row r="306" spans="1:16" outlineLevel="1"/>
    <row r="307" spans="1:16" outlineLevel="1">
      <c r="C307" s="507" t="s">
        <v>784</v>
      </c>
      <c r="D307" s="508"/>
      <c r="E307" s="508"/>
      <c r="F307" s="508"/>
      <c r="G307" s="508"/>
      <c r="H307" s="508"/>
      <c r="I307" s="508"/>
    </row>
    <row r="308" spans="1:16" outlineLevel="1"/>
    <row r="309" spans="1:16" outlineLevel="1"/>
    <row r="310" spans="1:16" outlineLevel="1"/>
    <row r="311" spans="1:16" outlineLevel="1"/>
    <row r="312" spans="1:16" outlineLevel="1"/>
    <row r="313" spans="1:16" outlineLevel="1"/>
    <row r="315" spans="1:16">
      <c r="A315" s="428"/>
      <c r="B315" s="5"/>
      <c r="C315" s="5"/>
      <c r="D315" s="5"/>
      <c r="E315" s="427"/>
      <c r="F315" s="427"/>
      <c r="G315" s="427"/>
      <c r="H315" s="427"/>
      <c r="I315" s="427"/>
      <c r="J315" s="427"/>
      <c r="K315" s="427"/>
      <c r="L315" s="427"/>
      <c r="M315" s="427"/>
      <c r="N315" s="427"/>
      <c r="O315" s="427"/>
      <c r="P315" s="427"/>
    </row>
    <row r="317" spans="1:16" ht="18.5">
      <c r="B317" s="382" t="s">
        <v>454</v>
      </c>
      <c r="C317" s="380" t="s">
        <v>1044</v>
      </c>
      <c r="D317" s="409"/>
      <c r="E317" s="409"/>
      <c r="F317" s="409"/>
      <c r="G317" s="409"/>
      <c r="H317" s="409"/>
    </row>
    <row r="319" spans="1:16">
      <c r="C319" s="6" t="s">
        <v>1661</v>
      </c>
      <c r="D319" s="784"/>
    </row>
    <row r="321" spans="4:4">
      <c r="D321" s="554"/>
    </row>
    <row r="322" spans="4:4">
      <c r="D322" s="554"/>
    </row>
    <row r="324" spans="4:4">
      <c r="D324" s="554"/>
    </row>
    <row r="325" spans="4:4">
      <c r="D325" s="554"/>
    </row>
  </sheetData>
  <mergeCells count="17">
    <mergeCell ref="C303:C304"/>
    <mergeCell ref="D303:E304"/>
    <mergeCell ref="C62:P65"/>
    <mergeCell ref="C111:P114"/>
    <mergeCell ref="G303:G304"/>
    <mergeCell ref="C151:P156"/>
    <mergeCell ref="C293:P296"/>
    <mergeCell ref="G196:H196"/>
    <mergeCell ref="C160:E160"/>
    <mergeCell ref="C161:E161"/>
    <mergeCell ref="F298:G298"/>
    <mergeCell ref="D46:G46"/>
    <mergeCell ref="C46:C47"/>
    <mergeCell ref="C300:C302"/>
    <mergeCell ref="C298:C299"/>
    <mergeCell ref="D298:E299"/>
    <mergeCell ref="F300:F302"/>
  </mergeCells>
  <pageMargins left="0.7" right="0.7" top="0.75" bottom="0.75" header="0.3" footer="0.3"/>
  <pageSetup orientation="portrait" r:id="rId1"/>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2AAA60-5D45-43D1-9CC1-B8968FF19AF7}">
  <sheetPr codeName="Feuil6"/>
  <dimension ref="A1:AP242"/>
  <sheetViews>
    <sheetView topLeftCell="G75" workbookViewId="0">
      <selection activeCell="H92" sqref="H92"/>
    </sheetView>
  </sheetViews>
  <sheetFormatPr baseColWidth="10" defaultRowHeight="14.5"/>
  <cols>
    <col min="1" max="1" width="4.6328125" style="6" customWidth="1"/>
    <col min="2" max="3" width="11.453125" style="6"/>
    <col min="4" max="4" width="12.6328125" style="6" customWidth="1"/>
    <col min="5" max="5" width="17.54296875" style="721" bestFit="1" customWidth="1"/>
    <col min="6" max="6" width="13" style="6" customWidth="1"/>
    <col min="7" max="7" width="11.453125" style="6"/>
    <col min="8" max="8" width="19.54296875" style="6" customWidth="1"/>
    <col min="9" max="18" width="11.453125" style="6"/>
    <col min="19" max="19" width="21.6328125" style="6" bestFit="1" customWidth="1"/>
    <col min="20" max="23" width="11.453125" style="6"/>
    <col min="24" max="24" width="11.453125" style="722"/>
    <col min="25" max="25" width="19.6328125" style="6" customWidth="1"/>
    <col min="26" max="42" width="11.453125" style="6"/>
  </cols>
  <sheetData>
    <row r="1" spans="2:30" s="6" customFormat="1" ht="36">
      <c r="B1" s="377" t="s">
        <v>989</v>
      </c>
      <c r="E1" s="721"/>
      <c r="X1" s="722"/>
    </row>
    <row r="2" spans="2:30" s="6" customFormat="1">
      <c r="B2" s="409"/>
      <c r="E2" s="721"/>
      <c r="X2" s="722"/>
    </row>
    <row r="3" spans="2:30">
      <c r="B3" s="653" t="s">
        <v>990</v>
      </c>
      <c r="C3" s="645"/>
      <c r="D3" s="646"/>
      <c r="E3" s="647"/>
      <c r="F3" s="646"/>
      <c r="G3" s="646"/>
      <c r="H3" s="646"/>
      <c r="I3" s="646"/>
      <c r="J3" s="646"/>
      <c r="K3" s="646"/>
      <c r="L3" s="646"/>
      <c r="M3" s="646"/>
      <c r="N3" s="646"/>
      <c r="O3" s="646"/>
      <c r="P3" s="646"/>
      <c r="Q3" s="646"/>
      <c r="R3" s="648"/>
      <c r="S3" s="648"/>
      <c r="T3" s="648"/>
      <c r="U3" s="648"/>
      <c r="V3" s="648"/>
      <c r="W3" s="648"/>
      <c r="X3" s="648"/>
      <c r="Y3" s="648"/>
      <c r="Z3" s="648"/>
      <c r="AA3" s="648"/>
      <c r="AB3" s="648"/>
      <c r="AC3" s="648"/>
      <c r="AD3" s="648"/>
    </row>
    <row r="4" spans="2:30" s="6" customFormat="1">
      <c r="E4" s="721"/>
      <c r="X4" s="722"/>
      <c r="Y4" s="6" t="s">
        <v>1279</v>
      </c>
    </row>
    <row r="5" spans="2:30" ht="52">
      <c r="B5" s="1884" t="s">
        <v>938</v>
      </c>
      <c r="C5" s="757" t="s">
        <v>981</v>
      </c>
      <c r="D5" s="757" t="s">
        <v>982</v>
      </c>
      <c r="E5" s="1885" t="s">
        <v>950</v>
      </c>
      <c r="F5" s="1884" t="s">
        <v>800</v>
      </c>
      <c r="G5" s="1884" t="s">
        <v>402</v>
      </c>
      <c r="H5" s="1884" t="s">
        <v>788</v>
      </c>
      <c r="I5" s="760" t="s">
        <v>21</v>
      </c>
      <c r="J5" s="1879" t="s">
        <v>1005</v>
      </c>
      <c r="K5" s="1880"/>
      <c r="L5" s="757" t="s">
        <v>502</v>
      </c>
      <c r="M5" s="760" t="s">
        <v>986</v>
      </c>
      <c r="N5" s="1879" t="s">
        <v>979</v>
      </c>
      <c r="O5" s="1880"/>
      <c r="P5" s="757" t="s">
        <v>987</v>
      </c>
      <c r="Q5" s="757" t="s">
        <v>987</v>
      </c>
      <c r="R5" s="757" t="s">
        <v>988</v>
      </c>
      <c r="S5" s="1884" t="s">
        <v>1163</v>
      </c>
      <c r="T5" s="1884"/>
      <c r="U5" s="1884"/>
      <c r="V5" s="1884"/>
      <c r="W5" s="649" t="s">
        <v>1164</v>
      </c>
      <c r="Y5" s="1873" t="s">
        <v>938</v>
      </c>
      <c r="Z5" s="1873" t="s">
        <v>959</v>
      </c>
      <c r="AA5" s="1873" t="s">
        <v>940</v>
      </c>
      <c r="AB5" s="1873" t="s">
        <v>800</v>
      </c>
      <c r="AC5" s="1873" t="s">
        <v>1005</v>
      </c>
      <c r="AD5" s="1875" t="s">
        <v>937</v>
      </c>
    </row>
    <row r="6" spans="2:30" ht="15">
      <c r="B6" s="1884"/>
      <c r="C6" s="756" t="s">
        <v>943</v>
      </c>
      <c r="D6" s="756" t="s">
        <v>980</v>
      </c>
      <c r="E6" s="1885"/>
      <c r="F6" s="1884"/>
      <c r="G6" s="1884"/>
      <c r="H6" s="1884"/>
      <c r="I6" s="758" t="s">
        <v>983</v>
      </c>
      <c r="J6" s="759" t="s">
        <v>960</v>
      </c>
      <c r="K6" s="756" t="s">
        <v>943</v>
      </c>
      <c r="L6" s="756" t="s">
        <v>991</v>
      </c>
      <c r="M6" s="758" t="s">
        <v>984</v>
      </c>
      <c r="N6" s="759" t="s">
        <v>812</v>
      </c>
      <c r="O6" s="756" t="s">
        <v>813</v>
      </c>
      <c r="P6" s="756" t="s">
        <v>1215</v>
      </c>
      <c r="Q6" s="756" t="s">
        <v>992</v>
      </c>
      <c r="R6" s="756" t="s">
        <v>992</v>
      </c>
      <c r="S6" s="649" t="s">
        <v>1162</v>
      </c>
      <c r="T6" s="649" t="s">
        <v>1122</v>
      </c>
      <c r="U6" s="649" t="s">
        <v>1156</v>
      </c>
      <c r="V6" s="649" t="s">
        <v>950</v>
      </c>
      <c r="W6" s="649" t="s">
        <v>1165</v>
      </c>
      <c r="Y6" s="1874"/>
      <c r="Z6" s="1874"/>
      <c r="AA6" s="1874"/>
      <c r="AB6" s="1874"/>
      <c r="AC6" s="1874"/>
      <c r="AD6" s="1876"/>
    </row>
    <row r="7" spans="2:30">
      <c r="B7" s="9">
        <v>1</v>
      </c>
      <c r="C7" s="641">
        <f>'3b. Calculateur - MEÉ 1'!E45</f>
        <v>0</v>
      </c>
      <c r="D7" s="10">
        <f>'3b. Calculateur - MEÉ 1'!F45</f>
        <v>0</v>
      </c>
      <c r="E7" s="642" t="str">
        <f>IF(F7="Intérieur",F7,F7&amp;"_"&amp;G7)</f>
        <v>&lt; sélectionner &gt;_</v>
      </c>
      <c r="F7" s="10" t="str">
        <f>'3b. Calculateur - MEÉ 1'!G45</f>
        <v>&lt; sélectionner &gt;</v>
      </c>
      <c r="G7" s="10" t="str">
        <f>IF('3b. Calculateur - MEÉ 1'!G11="&lt; sélectionner &gt;","",IF('3b. Calculateur - MEÉ 1'!G11="CVAC","CVAC","Procédé"))</f>
        <v/>
      </c>
      <c r="H7" s="10">
        <f>'3b. Calculateur - MEÉ 1'!I45</f>
        <v>0</v>
      </c>
      <c r="I7" s="655">
        <f>'3b. Calculateur - MEÉ 1'!H45</f>
        <v>0</v>
      </c>
      <c r="J7" s="654">
        <f>IF(C7=0,0,VLOOKUP(C7,Hypothèses!$C$214:$E$234,3))</f>
        <v>0</v>
      </c>
      <c r="K7" s="643">
        <f>IF(C7=0,0,VLOOKUP(C7,Hypothèses!$C$214:$E$234,2))</f>
        <v>0</v>
      </c>
      <c r="L7" s="643">
        <f>IF(C7=0,0,C7^4*Hypothèses!$G$198+C7^3*Hypothèses!$H$198+C7^2*Hypothèses!$I$198+C7*Hypothèses!$J$198+Hypothèses!$K$198)</f>
        <v>0</v>
      </c>
      <c r="M7" s="656">
        <f>IF(C7=0,0,L7/PI()/(K7/12))</f>
        <v>0</v>
      </c>
      <c r="N7" s="654">
        <f>_xlfn.XLOOKUP(B7,$Y$8:$Y$67,$AD$8:$AD$67,0,0)</f>
        <v>0</v>
      </c>
      <c r="O7" s="643">
        <f>N7*'Facteurs conversion'!C$6/1000/'Facteurs conversion'!$C$23*M7</f>
        <v>0</v>
      </c>
      <c r="P7" s="557">
        <f>O7*I7*H7</f>
        <v>0</v>
      </c>
      <c r="Q7" s="557">
        <f>P7/'Facteurs conversion'!$C$11</f>
        <v>0</v>
      </c>
      <c r="R7" s="644">
        <f>Q7/Hypothèses!$D$166</f>
        <v>0</v>
      </c>
      <c r="S7" s="667" t="str">
        <f>'3b. Calculateur - MEÉ 1'!D45</f>
        <v>&lt; sélectionner &gt;</v>
      </c>
      <c r="T7" s="667" t="e">
        <f>VLOOKUP(S7,Subvention!$E$55:$F$60,2,FALSE)</f>
        <v>#N/A</v>
      </c>
      <c r="U7" s="667">
        <f>IF(C7&lt;1,1,IF(AND(C7&gt;=1,C7&lt;=2),"1à2",IF(AND(C7&gt;2,C7&lt;=4),"2à4",IF(AND(C7&gt;4,C7&lt;=6),"4à6","6"))))</f>
        <v>1</v>
      </c>
      <c r="V7" s="667" t="e">
        <f>T7&amp;"_"&amp;U7</f>
        <v>#N/A</v>
      </c>
      <c r="W7" s="667">
        <f>IFERROR(VLOOKUP(V7,Subvention!$B$54:$C$83,2,FALSE),0)*H7</f>
        <v>0</v>
      </c>
      <c r="Y7" s="650"/>
      <c r="Z7" s="650" t="s">
        <v>943</v>
      </c>
      <c r="AA7" s="650" t="s">
        <v>944</v>
      </c>
      <c r="AB7" s="650"/>
      <c r="AC7" s="651" t="s">
        <v>960</v>
      </c>
      <c r="AD7" s="652" t="s">
        <v>812</v>
      </c>
    </row>
    <row r="8" spans="2:30">
      <c r="B8" s="9">
        <v>2</v>
      </c>
      <c r="C8" s="641">
        <f>'3b. Calculateur - MEÉ 1'!E46</f>
        <v>0</v>
      </c>
      <c r="D8" s="10">
        <f>'3b. Calculateur - MEÉ 1'!F46</f>
        <v>0</v>
      </c>
      <c r="E8" s="642" t="str">
        <f t="shared" ref="E8:E26" si="0">IF(F8="Intérieur",F8,F8&amp;"_"&amp;G8)</f>
        <v>&lt; sélectionner &gt;_</v>
      </c>
      <c r="F8" s="10" t="str">
        <f>'3b. Calculateur - MEÉ 1'!G46</f>
        <v>&lt; sélectionner &gt;</v>
      </c>
      <c r="G8" s="10" t="str">
        <f>$G$7</f>
        <v/>
      </c>
      <c r="H8" s="10">
        <f>'3b. Calculateur - MEÉ 1'!I46</f>
        <v>0</v>
      </c>
      <c r="I8" s="655">
        <f>'3b. Calculateur - MEÉ 1'!H46</f>
        <v>0</v>
      </c>
      <c r="J8" s="654">
        <f>IF(C8=0,0,VLOOKUP(C8,Hypothèses!$C$214:$E$234,3))</f>
        <v>0</v>
      </c>
      <c r="K8" s="643">
        <f>IF(C8=0,0,VLOOKUP(C8,Hypothèses!$C$214:$E$234,2))</f>
        <v>0</v>
      </c>
      <c r="L8" s="643">
        <f>IF(C8=0,0,C8^4*Hypothèses!$G$198+C8^3*Hypothèses!$H$198+C8^2*Hypothèses!$I$198+C8*Hypothèses!$J$198+Hypothèses!$K$198)</f>
        <v>0</v>
      </c>
      <c r="M8" s="656">
        <f t="shared" ref="M8:M26" si="1">IF(C8=0,0,L8/PI()/(K8/12))</f>
        <v>0</v>
      </c>
      <c r="N8" s="654">
        <f>_xlfn.XLOOKUP(B8,$Y$8:$Y$67,$AD$8:$AD$67,0,0)</f>
        <v>0</v>
      </c>
      <c r="O8" s="643">
        <f>N8*'Facteurs conversion'!C$6/1000/'Facteurs conversion'!$C$23*M8</f>
        <v>0</v>
      </c>
      <c r="P8" s="557">
        <f t="shared" ref="P8:P26" si="2">O8*I8*H8</f>
        <v>0</v>
      </c>
      <c r="Q8" s="557">
        <f>P8/'Facteurs conversion'!$C$11</f>
        <v>0</v>
      </c>
      <c r="R8" s="644">
        <f>Q8/Hypothèses!$D$166</f>
        <v>0</v>
      </c>
      <c r="S8" s="667" t="str">
        <f>'3b. Calculateur - MEÉ 1'!D46</f>
        <v>&lt; sélectionner &gt;</v>
      </c>
      <c r="T8" s="667" t="e">
        <f>VLOOKUP(S8,Subvention!$E$55:$F$60,2,FALSE)</f>
        <v>#N/A</v>
      </c>
      <c r="U8" s="667">
        <f t="shared" ref="U8:U26" si="3">IF(C8&lt;1,1,IF(AND(C8&gt;=1,C8&lt;=2),"1à2",IF(AND(C8&gt;2,C8&lt;=4),"2à4",IF(AND(C8&gt;4,C8&lt;=6),"4à6","6"))))</f>
        <v>1</v>
      </c>
      <c r="V8" s="667" t="e">
        <f t="shared" ref="V8:V26" si="4">T8&amp;"_"&amp;U8</f>
        <v>#N/A</v>
      </c>
      <c r="W8" s="667">
        <f>IFERROR(VLOOKUP(V8,Subvention!$B$54:$C$83,2,FALSE),0)*H8</f>
        <v>0</v>
      </c>
      <c r="X8" s="723">
        <v>1</v>
      </c>
      <c r="Y8" s="199" t="e" cm="1" vm="1">
        <f t="array" ref="Y8">_xlfn._xlws.FILTER('Isolation - CAS 1'!N12:S31,'Isolation - CAS 1'!N12:N31&lt;&gt;"")</f>
        <v>#VALUE!</v>
      </c>
      <c r="Z8"/>
      <c r="AA8"/>
      <c r="AB8" s="638"/>
      <c r="AC8"/>
      <c r="AD8" s="608"/>
    </row>
    <row r="9" spans="2:30">
      <c r="B9" s="9">
        <v>3</v>
      </c>
      <c r="C9" s="641">
        <f>'3b. Calculateur - MEÉ 1'!E47</f>
        <v>0</v>
      </c>
      <c r="D9" s="10">
        <f>'3b. Calculateur - MEÉ 1'!F47</f>
        <v>0</v>
      </c>
      <c r="E9" s="642" t="str">
        <f t="shared" si="0"/>
        <v>&lt; sélectionner &gt;_</v>
      </c>
      <c r="F9" s="10" t="str">
        <f>'3b. Calculateur - MEÉ 1'!G47</f>
        <v>&lt; sélectionner &gt;</v>
      </c>
      <c r="G9" s="10" t="str">
        <f t="shared" ref="G9:G26" si="5">$G$7</f>
        <v/>
      </c>
      <c r="H9" s="10">
        <f>'3b. Calculateur - MEÉ 1'!I47</f>
        <v>0</v>
      </c>
      <c r="I9" s="655">
        <f>'3b. Calculateur - MEÉ 1'!H47</f>
        <v>0</v>
      </c>
      <c r="J9" s="654">
        <f>IF(C9=0,0,VLOOKUP(C9,Hypothèses!$C$214:$E$234,3))</f>
        <v>0</v>
      </c>
      <c r="K9" s="643">
        <f>IF(C9=0,0,VLOOKUP(C9,Hypothèses!$C$214:$E$234,2))</f>
        <v>0</v>
      </c>
      <c r="L9" s="643">
        <f>IF(C9=0,0,C9^4*Hypothèses!$G$198+C9^3*Hypothèses!$H$198+C9^2*Hypothèses!$I$198+C9*Hypothèses!$J$198+Hypothèses!$K$198)</f>
        <v>0</v>
      </c>
      <c r="M9" s="656">
        <f t="shared" si="1"/>
        <v>0</v>
      </c>
      <c r="N9" s="654">
        <f t="shared" ref="N9:N25" si="6">_xlfn.XLOOKUP(B9,$Y$8:$Y$67,$AD$8:$AD$67,0,0)</f>
        <v>0</v>
      </c>
      <c r="O9" s="643">
        <f>N9*'Facteurs conversion'!C$6/1000/'Facteurs conversion'!$C$23*M9</f>
        <v>0</v>
      </c>
      <c r="P9" s="557">
        <f t="shared" si="2"/>
        <v>0</v>
      </c>
      <c r="Q9" s="557">
        <f>P9/'Facteurs conversion'!$C$11</f>
        <v>0</v>
      </c>
      <c r="R9" s="644">
        <f>Q9/Hypothèses!$D$166</f>
        <v>0</v>
      </c>
      <c r="S9" s="667" t="str">
        <f>'3b. Calculateur - MEÉ 1'!D47</f>
        <v>&lt; sélectionner &gt;</v>
      </c>
      <c r="T9" s="667" t="e">
        <f>VLOOKUP(S9,Subvention!$E$55:$F$60,2,FALSE)</f>
        <v>#N/A</v>
      </c>
      <c r="U9" s="667">
        <f t="shared" si="3"/>
        <v>1</v>
      </c>
      <c r="V9" s="667" t="e">
        <f t="shared" si="4"/>
        <v>#N/A</v>
      </c>
      <c r="W9" s="667">
        <f>IFERROR(VLOOKUP(V9,Subvention!$B$54:$C$83,2,FALSE),0)*H9</f>
        <v>0</v>
      </c>
      <c r="X9" s="723">
        <v>2</v>
      </c>
      <c r="Y9" s="199"/>
      <c r="Z9"/>
      <c r="AA9"/>
      <c r="AB9" s="638"/>
      <c r="AC9"/>
      <c r="AD9" s="608"/>
    </row>
    <row r="10" spans="2:30">
      <c r="B10" s="9">
        <v>4</v>
      </c>
      <c r="C10" s="641">
        <f>'3b. Calculateur - MEÉ 1'!E48</f>
        <v>0</v>
      </c>
      <c r="D10" s="10">
        <f>'3b. Calculateur - MEÉ 1'!F48</f>
        <v>0</v>
      </c>
      <c r="E10" s="642" t="str">
        <f t="shared" si="0"/>
        <v>&lt; sélectionner &gt;_</v>
      </c>
      <c r="F10" s="10" t="str">
        <f>'3b. Calculateur - MEÉ 1'!G48</f>
        <v>&lt; sélectionner &gt;</v>
      </c>
      <c r="G10" s="10" t="str">
        <f t="shared" si="5"/>
        <v/>
      </c>
      <c r="H10" s="10">
        <f>'3b. Calculateur - MEÉ 1'!I48</f>
        <v>0</v>
      </c>
      <c r="I10" s="655">
        <f>'3b. Calculateur - MEÉ 1'!H48</f>
        <v>0</v>
      </c>
      <c r="J10" s="654">
        <f>IF(C10=0,0,VLOOKUP(C10,Hypothèses!$C$214:$E$234,3))</f>
        <v>0</v>
      </c>
      <c r="K10" s="643">
        <f>IF(C10=0,0,VLOOKUP(C10,Hypothèses!$C$214:$E$234,2))</f>
        <v>0</v>
      </c>
      <c r="L10" s="643">
        <f>IF(C10=0,0,C10^4*Hypothèses!$G$198+C10^3*Hypothèses!$H$198+C10^2*Hypothèses!$I$198+C10*Hypothèses!$J$198+Hypothèses!$K$198)</f>
        <v>0</v>
      </c>
      <c r="M10" s="656">
        <f t="shared" si="1"/>
        <v>0</v>
      </c>
      <c r="N10" s="654">
        <f t="shared" si="6"/>
        <v>0</v>
      </c>
      <c r="O10" s="643">
        <f>N10*'Facteurs conversion'!C$6/1000/'Facteurs conversion'!$C$23*M10</f>
        <v>0</v>
      </c>
      <c r="P10" s="557">
        <f t="shared" si="2"/>
        <v>0</v>
      </c>
      <c r="Q10" s="557">
        <f>P10/'Facteurs conversion'!$C$11</f>
        <v>0</v>
      </c>
      <c r="R10" s="644">
        <f>Q10/Hypothèses!$D$166</f>
        <v>0</v>
      </c>
      <c r="S10" s="667" t="str">
        <f>'3b. Calculateur - MEÉ 1'!D48</f>
        <v>&lt; sélectionner &gt;</v>
      </c>
      <c r="T10" s="667" t="e">
        <f>VLOOKUP(S10,Subvention!$E$55:$F$60,2,FALSE)</f>
        <v>#N/A</v>
      </c>
      <c r="U10" s="667">
        <f t="shared" si="3"/>
        <v>1</v>
      </c>
      <c r="V10" s="667" t="e">
        <f t="shared" si="4"/>
        <v>#N/A</v>
      </c>
      <c r="W10" s="667">
        <f>IFERROR(VLOOKUP(V10,Subvention!$B$54:$C$83,2,FALSE),0)*H10</f>
        <v>0</v>
      </c>
      <c r="X10" s="723">
        <v>3</v>
      </c>
      <c r="Y10" s="199"/>
      <c r="Z10"/>
      <c r="AA10"/>
      <c r="AB10" s="638"/>
      <c r="AC10"/>
      <c r="AD10" s="608"/>
    </row>
    <row r="11" spans="2:30" ht="19.5" customHeight="1">
      <c r="B11" s="9">
        <v>5</v>
      </c>
      <c r="C11" s="641">
        <f>'3b. Calculateur - MEÉ 1'!E49</f>
        <v>0</v>
      </c>
      <c r="D11" s="10">
        <f>'3b. Calculateur - MEÉ 1'!F49</f>
        <v>0</v>
      </c>
      <c r="E11" s="642" t="str">
        <f t="shared" si="0"/>
        <v>&lt; sélectionner &gt;_</v>
      </c>
      <c r="F11" s="10" t="str">
        <f>'3b. Calculateur - MEÉ 1'!G49</f>
        <v>&lt; sélectionner &gt;</v>
      </c>
      <c r="G11" s="10" t="str">
        <f t="shared" si="5"/>
        <v/>
      </c>
      <c r="H11" s="10">
        <f>'3b. Calculateur - MEÉ 1'!I49</f>
        <v>0</v>
      </c>
      <c r="I11" s="655">
        <f>'3b. Calculateur - MEÉ 1'!H49</f>
        <v>0</v>
      </c>
      <c r="J11" s="654">
        <f>IF(C11=0,0,VLOOKUP(C11,Hypothèses!$C$214:$E$234,3))</f>
        <v>0</v>
      </c>
      <c r="K11" s="643">
        <f>IF(C11=0,0,VLOOKUP(C11,Hypothèses!$C$214:$E$234,2))</f>
        <v>0</v>
      </c>
      <c r="L11" s="643">
        <f>IF(C11=0,0,C11^4*Hypothèses!$G$198+C11^3*Hypothèses!$H$198+C11^2*Hypothèses!$I$198+C11*Hypothèses!$J$198+Hypothèses!$K$198)</f>
        <v>0</v>
      </c>
      <c r="M11" s="656">
        <f t="shared" si="1"/>
        <v>0</v>
      </c>
      <c r="N11" s="654">
        <f t="shared" si="6"/>
        <v>0</v>
      </c>
      <c r="O11" s="643">
        <f>N11*'Facteurs conversion'!C$6/1000/'Facteurs conversion'!$C$23*M11</f>
        <v>0</v>
      </c>
      <c r="P11" s="557">
        <f t="shared" si="2"/>
        <v>0</v>
      </c>
      <c r="Q11" s="557">
        <f>P11/'Facteurs conversion'!$C$11</f>
        <v>0</v>
      </c>
      <c r="R11" s="644">
        <f>Q11/Hypothèses!$D$166</f>
        <v>0</v>
      </c>
      <c r="S11" s="667" t="str">
        <f>'3b. Calculateur - MEÉ 1'!D49</f>
        <v>&lt; sélectionner &gt;</v>
      </c>
      <c r="T11" s="667" t="e">
        <f>VLOOKUP(S11,Subvention!$E$55:$F$60,2,FALSE)</f>
        <v>#N/A</v>
      </c>
      <c r="U11" s="667">
        <f t="shared" si="3"/>
        <v>1</v>
      </c>
      <c r="V11" s="667" t="e">
        <f t="shared" si="4"/>
        <v>#N/A</v>
      </c>
      <c r="W11" s="667">
        <f>IFERROR(VLOOKUP(V11,Subvention!$B$54:$C$83,2,FALSE),0)*H11</f>
        <v>0</v>
      </c>
      <c r="X11" s="723">
        <v>4</v>
      </c>
      <c r="Y11" s="199"/>
      <c r="Z11"/>
      <c r="AA11"/>
      <c r="AB11" s="638"/>
      <c r="AC11"/>
      <c r="AD11" s="608"/>
    </row>
    <row r="12" spans="2:30">
      <c r="B12" s="9">
        <v>6</v>
      </c>
      <c r="C12" s="641">
        <f>'3b. Calculateur - MEÉ 1'!E50</f>
        <v>0</v>
      </c>
      <c r="D12" s="10">
        <f>'3b. Calculateur - MEÉ 1'!F50</f>
        <v>0</v>
      </c>
      <c r="E12" s="642" t="str">
        <f t="shared" si="0"/>
        <v>&lt; sélectionner &gt;_</v>
      </c>
      <c r="F12" s="10" t="str">
        <f>'3b. Calculateur - MEÉ 1'!G50</f>
        <v>&lt; sélectionner &gt;</v>
      </c>
      <c r="G12" s="10" t="str">
        <f t="shared" si="5"/>
        <v/>
      </c>
      <c r="H12" s="10">
        <f>'3b. Calculateur - MEÉ 1'!I50</f>
        <v>0</v>
      </c>
      <c r="I12" s="655">
        <f>'3b. Calculateur - MEÉ 1'!H50</f>
        <v>0</v>
      </c>
      <c r="J12" s="654">
        <f>IF(C12=0,0,VLOOKUP(C12,Hypothèses!$C$214:$E$234,3))</f>
        <v>0</v>
      </c>
      <c r="K12" s="643">
        <f>IF(C12=0,0,VLOOKUP(C12,Hypothèses!$C$214:$E$234,2))</f>
        <v>0</v>
      </c>
      <c r="L12" s="643">
        <f>IF(C12=0,0,C12^4*Hypothèses!$G$198+C12^3*Hypothèses!$H$198+C12^2*Hypothèses!$I$198+C12*Hypothèses!$J$198+Hypothèses!$K$198)</f>
        <v>0</v>
      </c>
      <c r="M12" s="656">
        <f t="shared" si="1"/>
        <v>0</v>
      </c>
      <c r="N12" s="654">
        <f t="shared" si="6"/>
        <v>0</v>
      </c>
      <c r="O12" s="643">
        <f>N12*'Facteurs conversion'!C$6/1000/'Facteurs conversion'!$C$23*M12</f>
        <v>0</v>
      </c>
      <c r="P12" s="557">
        <f t="shared" si="2"/>
        <v>0</v>
      </c>
      <c r="Q12" s="557">
        <f>P12/'Facteurs conversion'!$C$11</f>
        <v>0</v>
      </c>
      <c r="R12" s="644">
        <f>Q12/Hypothèses!$D$166</f>
        <v>0</v>
      </c>
      <c r="S12" s="667" t="str">
        <f>'3b. Calculateur - MEÉ 1'!D50</f>
        <v>&lt; sélectionner &gt;</v>
      </c>
      <c r="T12" s="667" t="e">
        <f>VLOOKUP(S12,Subvention!$E$55:$F$60,2,FALSE)</f>
        <v>#N/A</v>
      </c>
      <c r="U12" s="667">
        <f t="shared" si="3"/>
        <v>1</v>
      </c>
      <c r="V12" s="667" t="e">
        <f t="shared" si="4"/>
        <v>#N/A</v>
      </c>
      <c r="W12" s="667">
        <f>IFERROR(VLOOKUP(V12,Subvention!$B$54:$C$83,2,FALSE),0)*H12</f>
        <v>0</v>
      </c>
      <c r="X12" s="723">
        <v>5</v>
      </c>
      <c r="Y12" s="199"/>
      <c r="Z12"/>
      <c r="AA12"/>
      <c r="AB12" s="638"/>
      <c r="AC12"/>
      <c r="AD12" s="608"/>
    </row>
    <row r="13" spans="2:30">
      <c r="B13" s="9">
        <v>7</v>
      </c>
      <c r="C13" s="641">
        <f>'3b. Calculateur - MEÉ 1'!E51</f>
        <v>0</v>
      </c>
      <c r="D13" s="10">
        <f>'3b. Calculateur - MEÉ 1'!F51</f>
        <v>0</v>
      </c>
      <c r="E13" s="642" t="str">
        <f t="shared" si="0"/>
        <v>&lt; sélectionner &gt;_</v>
      </c>
      <c r="F13" s="10" t="str">
        <f>'3b. Calculateur - MEÉ 1'!G51</f>
        <v>&lt; sélectionner &gt;</v>
      </c>
      <c r="G13" s="10" t="str">
        <f t="shared" si="5"/>
        <v/>
      </c>
      <c r="H13" s="10">
        <f>'3b. Calculateur - MEÉ 1'!I51</f>
        <v>0</v>
      </c>
      <c r="I13" s="655">
        <f>'3b. Calculateur - MEÉ 1'!H51</f>
        <v>0</v>
      </c>
      <c r="J13" s="654">
        <f>IF(C13=0,0,VLOOKUP(C13,Hypothèses!$C$214:$E$234,3))</f>
        <v>0</v>
      </c>
      <c r="K13" s="643">
        <f>IF(C13=0,0,VLOOKUP(C13,Hypothèses!$C$214:$E$234,2))</f>
        <v>0</v>
      </c>
      <c r="L13" s="643">
        <f>IF(C13=0,0,C13^4*Hypothèses!$G$198+C13^3*Hypothèses!$H$198+C13^2*Hypothèses!$I$198+C13*Hypothèses!$J$198+Hypothèses!$K$198)</f>
        <v>0</v>
      </c>
      <c r="M13" s="656">
        <f t="shared" si="1"/>
        <v>0</v>
      </c>
      <c r="N13" s="654">
        <f t="shared" si="6"/>
        <v>0</v>
      </c>
      <c r="O13" s="643">
        <f>N13*'Facteurs conversion'!C$6/1000/'Facteurs conversion'!$C$23*M13</f>
        <v>0</v>
      </c>
      <c r="P13" s="557">
        <f t="shared" si="2"/>
        <v>0</v>
      </c>
      <c r="Q13" s="557">
        <f>P13/'Facteurs conversion'!$C$11</f>
        <v>0</v>
      </c>
      <c r="R13" s="644">
        <f>Q13/Hypothèses!$D$166</f>
        <v>0</v>
      </c>
      <c r="S13" s="667" t="str">
        <f>'3b. Calculateur - MEÉ 1'!D51</f>
        <v>&lt; sélectionner &gt;</v>
      </c>
      <c r="T13" s="667" t="e">
        <f>VLOOKUP(S13,Subvention!$E$55:$F$60,2,FALSE)</f>
        <v>#N/A</v>
      </c>
      <c r="U13" s="667">
        <f t="shared" si="3"/>
        <v>1</v>
      </c>
      <c r="V13" s="667" t="e">
        <f t="shared" si="4"/>
        <v>#N/A</v>
      </c>
      <c r="W13" s="667">
        <f>IFERROR(VLOOKUP(V13,Subvention!$B$54:$C$83,2,FALSE),0)*H13</f>
        <v>0</v>
      </c>
      <c r="X13" s="723">
        <v>6</v>
      </c>
      <c r="Y13" s="199"/>
      <c r="Z13"/>
      <c r="AA13"/>
      <c r="AB13" s="638"/>
      <c r="AC13"/>
      <c r="AD13" s="608"/>
    </row>
    <row r="14" spans="2:30">
      <c r="B14" s="9">
        <v>8</v>
      </c>
      <c r="C14" s="641">
        <f>'3b. Calculateur - MEÉ 1'!E52</f>
        <v>0</v>
      </c>
      <c r="D14" s="10">
        <f>'3b. Calculateur - MEÉ 1'!F52</f>
        <v>0</v>
      </c>
      <c r="E14" s="642" t="str">
        <f t="shared" si="0"/>
        <v>&lt; sélectionner &gt;_</v>
      </c>
      <c r="F14" s="10" t="str">
        <f>'3b. Calculateur - MEÉ 1'!G52</f>
        <v>&lt; sélectionner &gt;</v>
      </c>
      <c r="G14" s="10" t="str">
        <f t="shared" si="5"/>
        <v/>
      </c>
      <c r="H14" s="10">
        <f>'3b. Calculateur - MEÉ 1'!I52</f>
        <v>0</v>
      </c>
      <c r="I14" s="655">
        <f>'3b. Calculateur - MEÉ 1'!H52</f>
        <v>0</v>
      </c>
      <c r="J14" s="654">
        <f>IF(C14=0,0,VLOOKUP(C14,Hypothèses!$C$214:$E$234,3))</f>
        <v>0</v>
      </c>
      <c r="K14" s="643">
        <f>IF(C14=0,0,VLOOKUP(C14,Hypothèses!$C$214:$E$234,2))</f>
        <v>0</v>
      </c>
      <c r="L14" s="643">
        <f>IF(C14=0,0,C14^4*Hypothèses!$G$198+C14^3*Hypothèses!$H$198+C14^2*Hypothèses!$I$198+C14*Hypothèses!$J$198+Hypothèses!$K$198)</f>
        <v>0</v>
      </c>
      <c r="M14" s="656">
        <f t="shared" si="1"/>
        <v>0</v>
      </c>
      <c r="N14" s="654">
        <f t="shared" si="6"/>
        <v>0</v>
      </c>
      <c r="O14" s="643">
        <f>N14*'Facteurs conversion'!C$6/1000/'Facteurs conversion'!$C$23*M14</f>
        <v>0</v>
      </c>
      <c r="P14" s="557">
        <f>O14*I14*H14</f>
        <v>0</v>
      </c>
      <c r="Q14" s="557">
        <f>P14/'Facteurs conversion'!$C$11</f>
        <v>0</v>
      </c>
      <c r="R14" s="644">
        <f>Q14/Hypothèses!$D$166</f>
        <v>0</v>
      </c>
      <c r="S14" s="667" t="str">
        <f>'3b. Calculateur - MEÉ 1'!D52</f>
        <v>&lt; sélectionner &gt;</v>
      </c>
      <c r="T14" s="667" t="e">
        <f>VLOOKUP(S14,Subvention!$E$55:$F$60,2,FALSE)</f>
        <v>#N/A</v>
      </c>
      <c r="U14" s="667">
        <f t="shared" si="3"/>
        <v>1</v>
      </c>
      <c r="V14" s="667" t="e">
        <f t="shared" si="4"/>
        <v>#N/A</v>
      </c>
      <c r="W14" s="667">
        <f>IFERROR(VLOOKUP(V14,Subvention!$B$54:$C$83,2,FALSE),0)*H14</f>
        <v>0</v>
      </c>
      <c r="X14" s="723">
        <v>7</v>
      </c>
      <c r="Y14" s="199"/>
      <c r="Z14"/>
      <c r="AA14"/>
      <c r="AB14" s="638"/>
      <c r="AC14"/>
      <c r="AD14" s="608"/>
    </row>
    <row r="15" spans="2:30">
      <c r="B15" s="9">
        <v>9</v>
      </c>
      <c r="C15" s="641">
        <f>'3b. Calculateur - MEÉ 1'!E53</f>
        <v>0</v>
      </c>
      <c r="D15" s="10">
        <f>'3b. Calculateur - MEÉ 1'!F53</f>
        <v>0</v>
      </c>
      <c r="E15" s="642" t="str">
        <f t="shared" si="0"/>
        <v>&lt; sélectionner &gt;_</v>
      </c>
      <c r="F15" s="10" t="str">
        <f>'3b. Calculateur - MEÉ 1'!G53</f>
        <v>&lt; sélectionner &gt;</v>
      </c>
      <c r="G15" s="10" t="str">
        <f t="shared" si="5"/>
        <v/>
      </c>
      <c r="H15" s="10">
        <f>'3b. Calculateur - MEÉ 1'!I53</f>
        <v>0</v>
      </c>
      <c r="I15" s="655">
        <f>'3b. Calculateur - MEÉ 1'!H53</f>
        <v>0</v>
      </c>
      <c r="J15" s="654">
        <f>IF(C15=0,0,VLOOKUP(C15,Hypothèses!$C$214:$E$234,3))</f>
        <v>0</v>
      </c>
      <c r="K15" s="643">
        <f>IF(C15=0,0,VLOOKUP(C15,Hypothèses!$C$214:$E$234,2))</f>
        <v>0</v>
      </c>
      <c r="L15" s="643">
        <f>IF(C15=0,0,C15^4*Hypothèses!$G$198+C15^3*Hypothèses!$H$198+C15^2*Hypothèses!$I$198+C15*Hypothèses!$J$198+Hypothèses!$K$198)</f>
        <v>0</v>
      </c>
      <c r="M15" s="656">
        <f t="shared" si="1"/>
        <v>0</v>
      </c>
      <c r="N15" s="654">
        <f t="shared" si="6"/>
        <v>0</v>
      </c>
      <c r="O15" s="643">
        <f>N15*'Facteurs conversion'!C$6/1000/'Facteurs conversion'!$C$23*M15</f>
        <v>0</v>
      </c>
      <c r="P15" s="557">
        <f t="shared" si="2"/>
        <v>0</v>
      </c>
      <c r="Q15" s="557">
        <f>P15/'Facteurs conversion'!$C$11</f>
        <v>0</v>
      </c>
      <c r="R15" s="644">
        <f>Q15/Hypothèses!$D$166</f>
        <v>0</v>
      </c>
      <c r="S15" s="667" t="str">
        <f>'3b. Calculateur - MEÉ 1'!D53</f>
        <v>&lt; sélectionner &gt;</v>
      </c>
      <c r="T15" s="667" t="e">
        <f>VLOOKUP(S15,Subvention!$E$55:$F$60,2,FALSE)</f>
        <v>#N/A</v>
      </c>
      <c r="U15" s="667">
        <f t="shared" si="3"/>
        <v>1</v>
      </c>
      <c r="V15" s="667" t="e">
        <f t="shared" si="4"/>
        <v>#N/A</v>
      </c>
      <c r="W15" s="667">
        <f>IFERROR(VLOOKUP(V15,Subvention!$B$54:$C$83,2,FALSE),0)*H15</f>
        <v>0</v>
      </c>
      <c r="X15" s="723">
        <v>8</v>
      </c>
      <c r="Y15" s="199"/>
      <c r="Z15"/>
      <c r="AA15"/>
      <c r="AB15" s="638"/>
      <c r="AC15"/>
      <c r="AD15" s="608"/>
    </row>
    <row r="16" spans="2:30">
      <c r="B16" s="9">
        <v>10</v>
      </c>
      <c r="C16" s="641">
        <f>'3b. Calculateur - MEÉ 1'!E54</f>
        <v>0</v>
      </c>
      <c r="D16" s="10">
        <f>'3b. Calculateur - MEÉ 1'!F54</f>
        <v>0</v>
      </c>
      <c r="E16" s="642" t="str">
        <f t="shared" si="0"/>
        <v>&lt; sélectionner &gt;_</v>
      </c>
      <c r="F16" s="10" t="str">
        <f>'3b. Calculateur - MEÉ 1'!G54</f>
        <v>&lt; sélectionner &gt;</v>
      </c>
      <c r="G16" s="10" t="str">
        <f t="shared" si="5"/>
        <v/>
      </c>
      <c r="H16" s="10">
        <f>'3b. Calculateur - MEÉ 1'!I54</f>
        <v>0</v>
      </c>
      <c r="I16" s="655">
        <f>'3b. Calculateur - MEÉ 1'!H54</f>
        <v>0</v>
      </c>
      <c r="J16" s="654">
        <f>IF(C16=0,0,VLOOKUP(C16,Hypothèses!$C$214:$E$234,3))</f>
        <v>0</v>
      </c>
      <c r="K16" s="643">
        <f>IF(C16=0,0,VLOOKUP(C16,Hypothèses!$C$214:$E$234,2))</f>
        <v>0</v>
      </c>
      <c r="L16" s="643">
        <f>IF(C16=0,0,C16^4*Hypothèses!$G$198+C16^3*Hypothèses!$H$198+C16^2*Hypothèses!$I$198+C16*Hypothèses!$J$198+Hypothèses!$K$198)</f>
        <v>0</v>
      </c>
      <c r="M16" s="656">
        <f t="shared" si="1"/>
        <v>0</v>
      </c>
      <c r="N16" s="654">
        <f t="shared" si="6"/>
        <v>0</v>
      </c>
      <c r="O16" s="643">
        <f>N16*'Facteurs conversion'!C$6/1000/'Facteurs conversion'!$C$23*M16</f>
        <v>0</v>
      </c>
      <c r="P16" s="557">
        <f t="shared" si="2"/>
        <v>0</v>
      </c>
      <c r="Q16" s="557">
        <f>P16/'Facteurs conversion'!$C$11</f>
        <v>0</v>
      </c>
      <c r="R16" s="644">
        <f>Q16/Hypothèses!$D$166</f>
        <v>0</v>
      </c>
      <c r="S16" s="667" t="str">
        <f>'3b. Calculateur - MEÉ 1'!D54</f>
        <v>&lt; sélectionner &gt;</v>
      </c>
      <c r="T16" s="667" t="e">
        <f>VLOOKUP(S16,Subvention!$E$55:$F$60,2,FALSE)</f>
        <v>#N/A</v>
      </c>
      <c r="U16" s="667">
        <f t="shared" si="3"/>
        <v>1</v>
      </c>
      <c r="V16" s="667" t="e">
        <f t="shared" si="4"/>
        <v>#N/A</v>
      </c>
      <c r="W16" s="667">
        <f>IFERROR(VLOOKUP(V16,Subvention!$B$54:$C$83,2,FALSE),0)*H16</f>
        <v>0</v>
      </c>
      <c r="X16" s="723">
        <v>9</v>
      </c>
      <c r="Y16" s="199"/>
      <c r="Z16"/>
      <c r="AA16"/>
      <c r="AB16" s="638"/>
      <c r="AC16"/>
      <c r="AD16" s="608"/>
    </row>
    <row r="17" spans="2:30">
      <c r="B17" s="9">
        <v>11</v>
      </c>
      <c r="C17" s="641">
        <f>'3b. Calculateur - MEÉ 1'!E55</f>
        <v>0</v>
      </c>
      <c r="D17" s="10">
        <f>'3b. Calculateur - MEÉ 1'!F55</f>
        <v>0</v>
      </c>
      <c r="E17" s="642" t="str">
        <f t="shared" si="0"/>
        <v>&lt; sélectionner &gt;_</v>
      </c>
      <c r="F17" s="10" t="str">
        <f>'3b. Calculateur - MEÉ 1'!G55</f>
        <v>&lt; sélectionner &gt;</v>
      </c>
      <c r="G17" s="10" t="str">
        <f t="shared" si="5"/>
        <v/>
      </c>
      <c r="H17" s="10">
        <f>'3b. Calculateur - MEÉ 1'!I55</f>
        <v>0</v>
      </c>
      <c r="I17" s="655">
        <f>'3b. Calculateur - MEÉ 1'!H55</f>
        <v>0</v>
      </c>
      <c r="J17" s="654">
        <f>IF(C17=0,0,VLOOKUP(C17,Hypothèses!$C$214:$E$234,3))</f>
        <v>0</v>
      </c>
      <c r="K17" s="643">
        <f>IF(C17=0,0,VLOOKUP(C17,Hypothèses!$C$214:$E$234,2))</f>
        <v>0</v>
      </c>
      <c r="L17" s="643">
        <f>IF(C17=0,0,C17^4*Hypothèses!$G$198+C17^3*Hypothèses!$H$198+C17^2*Hypothèses!$I$198+C17*Hypothèses!$J$198+Hypothèses!$K$198)</f>
        <v>0</v>
      </c>
      <c r="M17" s="656">
        <f t="shared" si="1"/>
        <v>0</v>
      </c>
      <c r="N17" s="654">
        <f t="shared" si="6"/>
        <v>0</v>
      </c>
      <c r="O17" s="643">
        <f>N17*'Facteurs conversion'!C$6/1000/'Facteurs conversion'!$C$23*M17</f>
        <v>0</v>
      </c>
      <c r="P17" s="557">
        <f t="shared" si="2"/>
        <v>0</v>
      </c>
      <c r="Q17" s="557">
        <f>P17/'Facteurs conversion'!$C$11</f>
        <v>0</v>
      </c>
      <c r="R17" s="644">
        <f>Q17/Hypothèses!$D$166</f>
        <v>0</v>
      </c>
      <c r="S17" s="667" t="str">
        <f>'3b. Calculateur - MEÉ 1'!D55</f>
        <v>&lt; sélectionner &gt;</v>
      </c>
      <c r="T17" s="667" t="e">
        <f>VLOOKUP(S17,Subvention!$E$55:$F$60,2,FALSE)</f>
        <v>#N/A</v>
      </c>
      <c r="U17" s="667">
        <f t="shared" si="3"/>
        <v>1</v>
      </c>
      <c r="V17" s="667" t="e">
        <f t="shared" si="4"/>
        <v>#N/A</v>
      </c>
      <c r="W17" s="667">
        <f>IFERROR(VLOOKUP(V17,Subvention!$B$54:$C$83,2,FALSE),0)*H17</f>
        <v>0</v>
      </c>
      <c r="X17" s="723">
        <v>10</v>
      </c>
      <c r="Y17" s="199"/>
      <c r="Z17"/>
      <c r="AA17"/>
      <c r="AB17" s="638"/>
      <c r="AC17"/>
      <c r="AD17" s="608"/>
    </row>
    <row r="18" spans="2:30">
      <c r="B18" s="9">
        <v>12</v>
      </c>
      <c r="C18" s="641">
        <f>'3b. Calculateur - MEÉ 1'!E56</f>
        <v>0</v>
      </c>
      <c r="D18" s="10">
        <f>'3b. Calculateur - MEÉ 1'!F56</f>
        <v>0</v>
      </c>
      <c r="E18" s="642" t="str">
        <f t="shared" si="0"/>
        <v>&lt; sélectionner &gt;_</v>
      </c>
      <c r="F18" s="10" t="str">
        <f>'3b. Calculateur - MEÉ 1'!G56</f>
        <v>&lt; sélectionner &gt;</v>
      </c>
      <c r="G18" s="10" t="str">
        <f t="shared" si="5"/>
        <v/>
      </c>
      <c r="H18" s="10">
        <f>'3b. Calculateur - MEÉ 1'!I56</f>
        <v>0</v>
      </c>
      <c r="I18" s="655">
        <f>'3b. Calculateur - MEÉ 1'!H56</f>
        <v>0</v>
      </c>
      <c r="J18" s="654">
        <f>IF(C18=0,0,VLOOKUP(C18,Hypothèses!$C$214:$E$234,3))</f>
        <v>0</v>
      </c>
      <c r="K18" s="643">
        <f>IF(C18=0,0,VLOOKUP(C18,Hypothèses!$C$214:$E$234,2))</f>
        <v>0</v>
      </c>
      <c r="L18" s="643">
        <f>IF(C18=0,0,C18^4*Hypothèses!$G$198+C18^3*Hypothèses!$H$198+C18^2*Hypothèses!$I$198+C18*Hypothèses!$J$198+Hypothèses!$K$198)</f>
        <v>0</v>
      </c>
      <c r="M18" s="656">
        <f t="shared" si="1"/>
        <v>0</v>
      </c>
      <c r="N18" s="654">
        <f t="shared" si="6"/>
        <v>0</v>
      </c>
      <c r="O18" s="643">
        <f>N18*'Facteurs conversion'!C$6/1000/'Facteurs conversion'!$C$23*M18</f>
        <v>0</v>
      </c>
      <c r="P18" s="557">
        <f t="shared" si="2"/>
        <v>0</v>
      </c>
      <c r="Q18" s="557">
        <f>P18/'Facteurs conversion'!$C$11</f>
        <v>0</v>
      </c>
      <c r="R18" s="644">
        <f>Q18/Hypothèses!$D$166</f>
        <v>0</v>
      </c>
      <c r="S18" s="667" t="str">
        <f>'3b. Calculateur - MEÉ 1'!D56</f>
        <v>&lt; sélectionner &gt;</v>
      </c>
      <c r="T18" s="667" t="e">
        <f>VLOOKUP(S18,Subvention!$E$55:$F$60,2,FALSE)</f>
        <v>#N/A</v>
      </c>
      <c r="U18" s="667">
        <f t="shared" si="3"/>
        <v>1</v>
      </c>
      <c r="V18" s="667" t="e">
        <f t="shared" si="4"/>
        <v>#N/A</v>
      </c>
      <c r="W18" s="667">
        <f>IFERROR(VLOOKUP(V18,Subvention!$B$54:$C$83,2,FALSE),0)*H18</f>
        <v>0</v>
      </c>
      <c r="X18" s="723">
        <v>11</v>
      </c>
      <c r="Y18" s="199"/>
      <c r="Z18"/>
      <c r="AA18"/>
      <c r="AB18" s="638"/>
      <c r="AC18"/>
      <c r="AD18" s="608"/>
    </row>
    <row r="19" spans="2:30">
      <c r="B19" s="9">
        <v>13</v>
      </c>
      <c r="C19" s="641">
        <f>'3b. Calculateur - MEÉ 1'!E57</f>
        <v>0</v>
      </c>
      <c r="D19" s="10">
        <f>'3b. Calculateur - MEÉ 1'!F57</f>
        <v>0</v>
      </c>
      <c r="E19" s="642" t="str">
        <f t="shared" si="0"/>
        <v>&lt; sélectionner &gt;_</v>
      </c>
      <c r="F19" s="10" t="str">
        <f>'3b. Calculateur - MEÉ 1'!G57</f>
        <v>&lt; sélectionner &gt;</v>
      </c>
      <c r="G19" s="10" t="str">
        <f t="shared" si="5"/>
        <v/>
      </c>
      <c r="H19" s="10">
        <f>'3b. Calculateur - MEÉ 1'!I57</f>
        <v>0</v>
      </c>
      <c r="I19" s="655">
        <f>'3b. Calculateur - MEÉ 1'!H57</f>
        <v>0</v>
      </c>
      <c r="J19" s="654">
        <f>IF(C19=0,0,VLOOKUP(C19,Hypothèses!$C$214:$E$234,3))</f>
        <v>0</v>
      </c>
      <c r="K19" s="643">
        <f>IF(C19=0,0,VLOOKUP(C19,Hypothèses!$C$214:$E$234,2))</f>
        <v>0</v>
      </c>
      <c r="L19" s="643">
        <f>IF(C19=0,0,C19^4*Hypothèses!$G$198+C19^3*Hypothèses!$H$198+C19^2*Hypothèses!$I$198+C19*Hypothèses!$J$198+Hypothèses!$K$198)</f>
        <v>0</v>
      </c>
      <c r="M19" s="656">
        <f t="shared" si="1"/>
        <v>0</v>
      </c>
      <c r="N19" s="654">
        <f t="shared" si="6"/>
        <v>0</v>
      </c>
      <c r="O19" s="643">
        <f>N19*'Facteurs conversion'!C$6/1000/'Facteurs conversion'!$C$23*M19</f>
        <v>0</v>
      </c>
      <c r="P19" s="557">
        <f t="shared" si="2"/>
        <v>0</v>
      </c>
      <c r="Q19" s="557">
        <f>P19/'Facteurs conversion'!$C$11</f>
        <v>0</v>
      </c>
      <c r="R19" s="644">
        <f>Q19/Hypothèses!$D$166</f>
        <v>0</v>
      </c>
      <c r="S19" s="667" t="str">
        <f>'3b. Calculateur - MEÉ 1'!D57</f>
        <v>&lt; sélectionner &gt;</v>
      </c>
      <c r="T19" s="667" t="e">
        <f>VLOOKUP(S19,Subvention!$E$55:$F$60,2,FALSE)</f>
        <v>#N/A</v>
      </c>
      <c r="U19" s="667">
        <f t="shared" si="3"/>
        <v>1</v>
      </c>
      <c r="V19" s="667" t="e">
        <f t="shared" si="4"/>
        <v>#N/A</v>
      </c>
      <c r="W19" s="667">
        <f>IFERROR(VLOOKUP(V19,Subvention!$B$54:$C$83,2,FALSE),0)*H19</f>
        <v>0</v>
      </c>
      <c r="X19" s="723">
        <v>12</v>
      </c>
      <c r="Y19" s="199"/>
      <c r="Z19"/>
      <c r="AA19"/>
      <c r="AB19" s="638"/>
      <c r="AC19"/>
      <c r="AD19" s="608"/>
    </row>
    <row r="20" spans="2:30">
      <c r="B20" s="9">
        <v>14</v>
      </c>
      <c r="C20" s="641">
        <f>'3b. Calculateur - MEÉ 1'!E58</f>
        <v>0</v>
      </c>
      <c r="D20" s="10">
        <f>'3b. Calculateur - MEÉ 1'!F58</f>
        <v>0</v>
      </c>
      <c r="E20" s="642" t="str">
        <f t="shared" si="0"/>
        <v>&lt; sélectionner &gt;_</v>
      </c>
      <c r="F20" s="10" t="str">
        <f>'3b. Calculateur - MEÉ 1'!G58</f>
        <v>&lt; sélectionner &gt;</v>
      </c>
      <c r="G20" s="10" t="str">
        <f t="shared" si="5"/>
        <v/>
      </c>
      <c r="H20" s="10">
        <f>'3b. Calculateur - MEÉ 1'!I58</f>
        <v>0</v>
      </c>
      <c r="I20" s="655">
        <f>'3b. Calculateur - MEÉ 1'!H58</f>
        <v>0</v>
      </c>
      <c r="J20" s="654">
        <f>IF(C20=0,0,VLOOKUP(C20,Hypothèses!$C$214:$E$234,3))</f>
        <v>0</v>
      </c>
      <c r="K20" s="643">
        <f>IF(C20=0,0,VLOOKUP(C20,Hypothèses!$C$214:$E$234,2))</f>
        <v>0</v>
      </c>
      <c r="L20" s="643">
        <f>IF(C20=0,0,C20^4*Hypothèses!$G$198+C20^3*Hypothèses!$H$198+C20^2*Hypothèses!$I$198+C20*Hypothèses!$J$198+Hypothèses!$K$198)</f>
        <v>0</v>
      </c>
      <c r="M20" s="656">
        <f t="shared" si="1"/>
        <v>0</v>
      </c>
      <c r="N20" s="654">
        <f t="shared" si="6"/>
        <v>0</v>
      </c>
      <c r="O20" s="643">
        <f>N20*'Facteurs conversion'!C$6/1000/'Facteurs conversion'!$C$23*M20</f>
        <v>0</v>
      </c>
      <c r="P20" s="557">
        <f t="shared" si="2"/>
        <v>0</v>
      </c>
      <c r="Q20" s="557">
        <f>P20/'Facteurs conversion'!$C$11</f>
        <v>0</v>
      </c>
      <c r="R20" s="644">
        <f>Q20/Hypothèses!$D$166</f>
        <v>0</v>
      </c>
      <c r="S20" s="667" t="str">
        <f>'3b. Calculateur - MEÉ 1'!D58</f>
        <v>&lt; sélectionner &gt;</v>
      </c>
      <c r="T20" s="667" t="e">
        <f>VLOOKUP(S20,Subvention!$E$55:$F$60,2,FALSE)</f>
        <v>#N/A</v>
      </c>
      <c r="U20" s="667">
        <f t="shared" si="3"/>
        <v>1</v>
      </c>
      <c r="V20" s="667" t="e">
        <f t="shared" si="4"/>
        <v>#N/A</v>
      </c>
      <c r="W20" s="667">
        <f>IFERROR(VLOOKUP(V20,Subvention!$B$54:$C$83,2,FALSE),0)*H20</f>
        <v>0</v>
      </c>
      <c r="X20" s="723">
        <v>13</v>
      </c>
      <c r="Y20" s="199"/>
      <c r="Z20"/>
      <c r="AA20"/>
      <c r="AB20" s="638"/>
      <c r="AC20"/>
      <c r="AD20" s="608"/>
    </row>
    <row r="21" spans="2:30">
      <c r="B21" s="9">
        <v>15</v>
      </c>
      <c r="C21" s="641">
        <f>'3b. Calculateur - MEÉ 1'!E59</f>
        <v>0</v>
      </c>
      <c r="D21" s="10">
        <f>'3b. Calculateur - MEÉ 1'!F59</f>
        <v>0</v>
      </c>
      <c r="E21" s="642" t="str">
        <f t="shared" si="0"/>
        <v>&lt; sélectionner &gt;_</v>
      </c>
      <c r="F21" s="10" t="str">
        <f>'3b. Calculateur - MEÉ 1'!G59</f>
        <v>&lt; sélectionner &gt;</v>
      </c>
      <c r="G21" s="10" t="str">
        <f t="shared" si="5"/>
        <v/>
      </c>
      <c r="H21" s="10">
        <f>'3b. Calculateur - MEÉ 1'!I59</f>
        <v>0</v>
      </c>
      <c r="I21" s="655">
        <f>'3b. Calculateur - MEÉ 1'!H59</f>
        <v>0</v>
      </c>
      <c r="J21" s="654">
        <f>IF(C21=0,0,VLOOKUP(C21,Hypothèses!$C$214:$E$234,3))</f>
        <v>0</v>
      </c>
      <c r="K21" s="643">
        <f>IF(C21=0,0,VLOOKUP(C21,Hypothèses!$C$214:$E$234,2))</f>
        <v>0</v>
      </c>
      <c r="L21" s="643">
        <f>IF(C21=0,0,C21^4*Hypothèses!$G$198+C21^3*Hypothèses!$H$198+C21^2*Hypothèses!$I$198+C21*Hypothèses!$J$198+Hypothèses!$K$198)</f>
        <v>0</v>
      </c>
      <c r="M21" s="656">
        <f t="shared" si="1"/>
        <v>0</v>
      </c>
      <c r="N21" s="654">
        <f t="shared" si="6"/>
        <v>0</v>
      </c>
      <c r="O21" s="643">
        <f>N21*'Facteurs conversion'!C$6/1000/'Facteurs conversion'!$C$23*M21</f>
        <v>0</v>
      </c>
      <c r="P21" s="557">
        <f t="shared" si="2"/>
        <v>0</v>
      </c>
      <c r="Q21" s="557">
        <f>P21/'Facteurs conversion'!$C$11</f>
        <v>0</v>
      </c>
      <c r="R21" s="644">
        <f>Q21/Hypothèses!$D$166</f>
        <v>0</v>
      </c>
      <c r="S21" s="667" t="str">
        <f>'3b. Calculateur - MEÉ 1'!D59</f>
        <v>&lt; sélectionner &gt;</v>
      </c>
      <c r="T21" s="667" t="e">
        <f>VLOOKUP(S21,Subvention!$E$55:$F$60,2,FALSE)</f>
        <v>#N/A</v>
      </c>
      <c r="U21" s="667">
        <f t="shared" si="3"/>
        <v>1</v>
      </c>
      <c r="V21" s="667" t="e">
        <f t="shared" si="4"/>
        <v>#N/A</v>
      </c>
      <c r="W21" s="667">
        <f>IFERROR(VLOOKUP(V21,Subvention!$B$54:$C$83,2,FALSE),0)*H21</f>
        <v>0</v>
      </c>
      <c r="X21" s="723">
        <v>14</v>
      </c>
      <c r="Y21" s="199"/>
      <c r="Z21"/>
      <c r="AA21"/>
      <c r="AB21" s="638"/>
      <c r="AC21"/>
      <c r="AD21" s="608"/>
    </row>
    <row r="22" spans="2:30">
      <c r="B22" s="9">
        <v>16</v>
      </c>
      <c r="C22" s="641">
        <f>'3b. Calculateur - MEÉ 1'!E60</f>
        <v>0</v>
      </c>
      <c r="D22" s="10">
        <f>'3b. Calculateur - MEÉ 1'!F60</f>
        <v>0</v>
      </c>
      <c r="E22" s="642" t="str">
        <f t="shared" si="0"/>
        <v>&lt; sélectionner &gt;_</v>
      </c>
      <c r="F22" s="10" t="str">
        <f>'3b. Calculateur - MEÉ 1'!G60</f>
        <v>&lt; sélectionner &gt;</v>
      </c>
      <c r="G22" s="10" t="str">
        <f t="shared" si="5"/>
        <v/>
      </c>
      <c r="H22" s="10">
        <f>'3b. Calculateur - MEÉ 1'!I60</f>
        <v>0</v>
      </c>
      <c r="I22" s="655">
        <f>'3b. Calculateur - MEÉ 1'!H60</f>
        <v>0</v>
      </c>
      <c r="J22" s="654">
        <f>IF(C22=0,0,VLOOKUP(C22,Hypothèses!$C$214:$E$234,3))</f>
        <v>0</v>
      </c>
      <c r="K22" s="643">
        <f>IF(C22=0,0,VLOOKUP(C22,Hypothèses!$C$214:$E$234,2))</f>
        <v>0</v>
      </c>
      <c r="L22" s="643">
        <f>IF(C22=0,0,C22^4*Hypothèses!$G$198+C22^3*Hypothèses!$H$198+C22^2*Hypothèses!$I$198+C22*Hypothèses!$J$198+Hypothèses!$K$198)</f>
        <v>0</v>
      </c>
      <c r="M22" s="656">
        <f t="shared" si="1"/>
        <v>0</v>
      </c>
      <c r="N22" s="654">
        <f t="shared" si="6"/>
        <v>0</v>
      </c>
      <c r="O22" s="643">
        <f>N22*'Facteurs conversion'!C$6/1000/'Facteurs conversion'!$C$23*M22</f>
        <v>0</v>
      </c>
      <c r="P22" s="557">
        <f t="shared" si="2"/>
        <v>0</v>
      </c>
      <c r="Q22" s="557">
        <f>P22/'Facteurs conversion'!$C$11</f>
        <v>0</v>
      </c>
      <c r="R22" s="644">
        <f>Q22/Hypothèses!$D$166</f>
        <v>0</v>
      </c>
      <c r="S22" s="667" t="str">
        <f>'3b. Calculateur - MEÉ 1'!D60</f>
        <v>&lt; sélectionner &gt;</v>
      </c>
      <c r="T22" s="667" t="e">
        <f>VLOOKUP(S22,Subvention!$E$55:$F$60,2,FALSE)</f>
        <v>#N/A</v>
      </c>
      <c r="U22" s="667">
        <f t="shared" si="3"/>
        <v>1</v>
      </c>
      <c r="V22" s="667" t="e">
        <f t="shared" si="4"/>
        <v>#N/A</v>
      </c>
      <c r="W22" s="667">
        <f>IFERROR(VLOOKUP(V22,Subvention!$B$54:$C$83,2,FALSE),0)*H22</f>
        <v>0</v>
      </c>
      <c r="X22" s="723">
        <v>15</v>
      </c>
      <c r="Y22" s="199"/>
      <c r="Z22"/>
      <c r="AA22"/>
      <c r="AB22" s="638"/>
      <c r="AC22"/>
      <c r="AD22" s="608"/>
    </row>
    <row r="23" spans="2:30">
      <c r="B23" s="9">
        <v>17</v>
      </c>
      <c r="C23" s="641">
        <f>'3b. Calculateur - MEÉ 1'!E61</f>
        <v>0</v>
      </c>
      <c r="D23" s="10">
        <f>'3b. Calculateur - MEÉ 1'!F61</f>
        <v>0</v>
      </c>
      <c r="E23" s="642" t="str">
        <f t="shared" si="0"/>
        <v>&lt; sélectionner &gt;_</v>
      </c>
      <c r="F23" s="10" t="str">
        <f>'3b. Calculateur - MEÉ 1'!G61</f>
        <v>&lt; sélectionner &gt;</v>
      </c>
      <c r="G23" s="10" t="str">
        <f t="shared" si="5"/>
        <v/>
      </c>
      <c r="H23" s="10">
        <f>'3b. Calculateur - MEÉ 1'!I61</f>
        <v>0</v>
      </c>
      <c r="I23" s="655">
        <f>'3b. Calculateur - MEÉ 1'!H61</f>
        <v>0</v>
      </c>
      <c r="J23" s="654">
        <f>IF(C23=0,0,VLOOKUP(C23,Hypothèses!$C$214:$E$234,3))</f>
        <v>0</v>
      </c>
      <c r="K23" s="643">
        <f>IF(C23=0,0,VLOOKUP(C23,Hypothèses!$C$214:$E$234,2))</f>
        <v>0</v>
      </c>
      <c r="L23" s="643">
        <f>IF(C23=0,0,C23^4*Hypothèses!$G$198+C23^3*Hypothèses!$H$198+C23^2*Hypothèses!$I$198+C23*Hypothèses!$J$198+Hypothèses!$K$198)</f>
        <v>0</v>
      </c>
      <c r="M23" s="656">
        <f t="shared" si="1"/>
        <v>0</v>
      </c>
      <c r="N23" s="654">
        <f t="shared" si="6"/>
        <v>0</v>
      </c>
      <c r="O23" s="643">
        <f>N23*'Facteurs conversion'!C$6/1000/'Facteurs conversion'!$C$23*M23</f>
        <v>0</v>
      </c>
      <c r="P23" s="557">
        <f t="shared" si="2"/>
        <v>0</v>
      </c>
      <c r="Q23" s="557">
        <f>P23/'Facteurs conversion'!$C$11</f>
        <v>0</v>
      </c>
      <c r="R23" s="644">
        <f>Q23/Hypothèses!$D$166</f>
        <v>0</v>
      </c>
      <c r="S23" s="667" t="str">
        <f>'3b. Calculateur - MEÉ 1'!D61</f>
        <v>&lt; sélectionner &gt;</v>
      </c>
      <c r="T23" s="667" t="e">
        <f>VLOOKUP(S23,Subvention!$E$55:$F$60,2,FALSE)</f>
        <v>#N/A</v>
      </c>
      <c r="U23" s="667">
        <f t="shared" si="3"/>
        <v>1</v>
      </c>
      <c r="V23" s="667" t="e">
        <f t="shared" si="4"/>
        <v>#N/A</v>
      </c>
      <c r="W23" s="667">
        <f>IFERROR(VLOOKUP(V23,Subvention!$B$54:$C$83,2,FALSE),0)*H23</f>
        <v>0</v>
      </c>
      <c r="X23" s="723">
        <v>16</v>
      </c>
      <c r="Y23" s="199"/>
      <c r="Z23"/>
      <c r="AA23"/>
      <c r="AB23" s="638"/>
      <c r="AC23"/>
      <c r="AD23" s="608"/>
    </row>
    <row r="24" spans="2:30">
      <c r="B24" s="9">
        <v>18</v>
      </c>
      <c r="C24" s="641">
        <f>'3b. Calculateur - MEÉ 1'!E62</f>
        <v>0</v>
      </c>
      <c r="D24" s="10">
        <f>'3b. Calculateur - MEÉ 1'!F62</f>
        <v>0</v>
      </c>
      <c r="E24" s="642" t="str">
        <f t="shared" si="0"/>
        <v>&lt; sélectionner &gt;_</v>
      </c>
      <c r="F24" s="10" t="str">
        <f>'3b. Calculateur - MEÉ 1'!G62</f>
        <v>&lt; sélectionner &gt;</v>
      </c>
      <c r="G24" s="10" t="str">
        <f t="shared" si="5"/>
        <v/>
      </c>
      <c r="H24" s="10">
        <f>'3b. Calculateur - MEÉ 1'!I62</f>
        <v>0</v>
      </c>
      <c r="I24" s="655">
        <f>'3b. Calculateur - MEÉ 1'!H62</f>
        <v>0</v>
      </c>
      <c r="J24" s="654">
        <f>IF(C24=0,0,VLOOKUP(C24,Hypothèses!$C$214:$E$234,3))</f>
        <v>0</v>
      </c>
      <c r="K24" s="643">
        <f>IF(C24=0,0,VLOOKUP(C24,Hypothèses!$C$214:$E$234,2))</f>
        <v>0</v>
      </c>
      <c r="L24" s="643">
        <f>IF(C24=0,0,C24^4*Hypothèses!$G$198+C24^3*Hypothèses!$H$198+C24^2*Hypothèses!$I$198+C24*Hypothèses!$J$198+Hypothèses!$K$198)</f>
        <v>0</v>
      </c>
      <c r="M24" s="656">
        <f t="shared" si="1"/>
        <v>0</v>
      </c>
      <c r="N24" s="654">
        <f t="shared" si="6"/>
        <v>0</v>
      </c>
      <c r="O24" s="643">
        <f>N24*'Facteurs conversion'!C$6/1000/'Facteurs conversion'!$C$23*M24</f>
        <v>0</v>
      </c>
      <c r="P24" s="557">
        <f t="shared" si="2"/>
        <v>0</v>
      </c>
      <c r="Q24" s="557">
        <f>P24/'Facteurs conversion'!$C$11</f>
        <v>0</v>
      </c>
      <c r="R24" s="644">
        <f>Q24/Hypothèses!$D$166</f>
        <v>0</v>
      </c>
      <c r="S24" s="667" t="str">
        <f>'3b. Calculateur - MEÉ 1'!D62</f>
        <v>&lt; sélectionner &gt;</v>
      </c>
      <c r="T24" s="667" t="e">
        <f>VLOOKUP(S24,Subvention!$E$55:$F$60,2,FALSE)</f>
        <v>#N/A</v>
      </c>
      <c r="U24" s="667">
        <f t="shared" si="3"/>
        <v>1</v>
      </c>
      <c r="V24" s="667" t="e">
        <f t="shared" si="4"/>
        <v>#N/A</v>
      </c>
      <c r="W24" s="667">
        <f>IFERROR(VLOOKUP(V24,Subvention!$B$54:$C$83,2,FALSE),0)*H24</f>
        <v>0</v>
      </c>
      <c r="X24" s="723">
        <v>17</v>
      </c>
      <c r="Y24" s="199"/>
      <c r="Z24"/>
      <c r="AA24"/>
      <c r="AB24" s="638"/>
      <c r="AC24"/>
      <c r="AD24" s="608"/>
    </row>
    <row r="25" spans="2:30">
      <c r="B25" s="9">
        <v>19</v>
      </c>
      <c r="C25" s="641">
        <f>'3b. Calculateur - MEÉ 1'!E63</f>
        <v>0</v>
      </c>
      <c r="D25" s="10">
        <f>'3b. Calculateur - MEÉ 1'!F63</f>
        <v>0</v>
      </c>
      <c r="E25" s="642" t="str">
        <f t="shared" si="0"/>
        <v>&lt; sélectionner &gt;_</v>
      </c>
      <c r="F25" s="10" t="str">
        <f>'3b. Calculateur - MEÉ 1'!G63</f>
        <v>&lt; sélectionner &gt;</v>
      </c>
      <c r="G25" s="10" t="str">
        <f t="shared" si="5"/>
        <v/>
      </c>
      <c r="H25" s="10">
        <f>'3b. Calculateur - MEÉ 1'!I63</f>
        <v>0</v>
      </c>
      <c r="I25" s="655">
        <f>'3b. Calculateur - MEÉ 1'!H63</f>
        <v>0</v>
      </c>
      <c r="J25" s="654">
        <f>IF(C25=0,0,VLOOKUP(C25,Hypothèses!$C$214:$E$234,3))</f>
        <v>0</v>
      </c>
      <c r="K25" s="643">
        <f>IF(C25=0,0,VLOOKUP(C25,Hypothèses!$C$214:$E$234,2))</f>
        <v>0</v>
      </c>
      <c r="L25" s="643">
        <f>IF(C25=0,0,C25^4*Hypothèses!$G$198+C25^3*Hypothèses!$H$198+C25^2*Hypothèses!$I$198+C25*Hypothèses!$J$198+Hypothèses!$K$198)</f>
        <v>0</v>
      </c>
      <c r="M25" s="656">
        <f t="shared" si="1"/>
        <v>0</v>
      </c>
      <c r="N25" s="654">
        <f t="shared" si="6"/>
        <v>0</v>
      </c>
      <c r="O25" s="643">
        <f>N25*'Facteurs conversion'!C$6/1000/'Facteurs conversion'!$C$23*M25</f>
        <v>0</v>
      </c>
      <c r="P25" s="557">
        <f t="shared" si="2"/>
        <v>0</v>
      </c>
      <c r="Q25" s="557">
        <f>P25/'Facteurs conversion'!$C$11</f>
        <v>0</v>
      </c>
      <c r="R25" s="644">
        <f>Q25/Hypothèses!$D$166</f>
        <v>0</v>
      </c>
      <c r="S25" s="667" t="str">
        <f>'3b. Calculateur - MEÉ 1'!D63</f>
        <v>&lt; sélectionner &gt;</v>
      </c>
      <c r="T25" s="667" t="e">
        <f>VLOOKUP(S25,Subvention!$E$55:$F$60,2,FALSE)</f>
        <v>#N/A</v>
      </c>
      <c r="U25" s="667">
        <f t="shared" si="3"/>
        <v>1</v>
      </c>
      <c r="V25" s="667" t="e">
        <f t="shared" si="4"/>
        <v>#N/A</v>
      </c>
      <c r="W25" s="667">
        <f>IFERROR(VLOOKUP(V25,Subvention!$B$54:$C$83,2,FALSE),0)*H25</f>
        <v>0</v>
      </c>
      <c r="X25" s="723">
        <v>18</v>
      </c>
      <c r="Y25" s="199"/>
      <c r="Z25"/>
      <c r="AA25"/>
      <c r="AB25" s="638"/>
      <c r="AC25"/>
      <c r="AD25" s="608"/>
    </row>
    <row r="26" spans="2:30">
      <c r="B26" s="9">
        <v>20</v>
      </c>
      <c r="C26" s="641">
        <f>'3b. Calculateur - MEÉ 1'!E64</f>
        <v>0</v>
      </c>
      <c r="D26" s="10">
        <f>'3b. Calculateur - MEÉ 1'!F64</f>
        <v>0</v>
      </c>
      <c r="E26" s="642" t="str">
        <f t="shared" si="0"/>
        <v>&lt; sélectionner &gt;_</v>
      </c>
      <c r="F26" s="10" t="str">
        <f>'3b. Calculateur - MEÉ 1'!G64</f>
        <v>&lt; sélectionner &gt;</v>
      </c>
      <c r="G26" s="10" t="str">
        <f t="shared" si="5"/>
        <v/>
      </c>
      <c r="H26" s="10">
        <f>'3b. Calculateur - MEÉ 1'!I64</f>
        <v>0</v>
      </c>
      <c r="I26" s="655">
        <f>'3b. Calculateur - MEÉ 1'!H64</f>
        <v>0</v>
      </c>
      <c r="J26" s="654">
        <f>IF(C26=0,0,VLOOKUP(C26,Hypothèses!$C$214:$E$234,3))</f>
        <v>0</v>
      </c>
      <c r="K26" s="643">
        <f>IF(C26=0,0,VLOOKUP(C26,Hypothèses!$C$214:$E$234,2))</f>
        <v>0</v>
      </c>
      <c r="L26" s="643">
        <f>IF(C26=0,0,C26^4*Hypothèses!$G$198+C26^3*Hypothèses!$H$198+C26^2*Hypothèses!$I$198+C26*Hypothèses!$J$198+Hypothèses!$K$198)</f>
        <v>0</v>
      </c>
      <c r="M26" s="656">
        <f t="shared" si="1"/>
        <v>0</v>
      </c>
      <c r="N26" s="654">
        <f>_xlfn.XLOOKUP(B26,$Y$8:$Y$67,$AD$8:$AD$67,0,0)</f>
        <v>0</v>
      </c>
      <c r="O26" s="643">
        <f>N26*'Facteurs conversion'!C$6/1000/'Facteurs conversion'!$C$23*M26</f>
        <v>0</v>
      </c>
      <c r="P26" s="557">
        <f t="shared" si="2"/>
        <v>0</v>
      </c>
      <c r="Q26" s="557">
        <f>P26/'Facteurs conversion'!$C$11</f>
        <v>0</v>
      </c>
      <c r="R26" s="644">
        <f>Q26/Hypothèses!$D$166</f>
        <v>0</v>
      </c>
      <c r="S26" s="667" t="str">
        <f>'3b. Calculateur - MEÉ 1'!D64</f>
        <v>&lt; sélectionner &gt;</v>
      </c>
      <c r="T26" s="667" t="e">
        <f>VLOOKUP(S26,Subvention!$E$55:$F$60,2,FALSE)</f>
        <v>#N/A</v>
      </c>
      <c r="U26" s="667">
        <f t="shared" si="3"/>
        <v>1</v>
      </c>
      <c r="V26" s="667" t="e">
        <f t="shared" si="4"/>
        <v>#N/A</v>
      </c>
      <c r="W26" s="667">
        <f>IFERROR(VLOOKUP(V26,Subvention!$B$54:$C$83,2,FALSE),0)*H26</f>
        <v>0</v>
      </c>
      <c r="X26" s="723">
        <v>19</v>
      </c>
      <c r="Y26" s="199"/>
      <c r="Z26"/>
      <c r="AA26"/>
      <c r="AB26" s="638"/>
      <c r="AC26"/>
      <c r="AD26" s="608"/>
    </row>
    <row r="27" spans="2:30" s="6" customFormat="1">
      <c r="E27" s="721"/>
      <c r="X27" s="723">
        <v>20</v>
      </c>
      <c r="Y27" s="199"/>
      <c r="Z27"/>
      <c r="AA27"/>
      <c r="AB27" s="638"/>
      <c r="AC27"/>
      <c r="AD27" s="608"/>
    </row>
    <row r="28" spans="2:30">
      <c r="B28" s="653" t="s">
        <v>30</v>
      </c>
      <c r="C28" s="645"/>
      <c r="D28" s="646"/>
      <c r="E28" s="647"/>
      <c r="F28" s="646"/>
      <c r="G28" s="646"/>
      <c r="H28" s="646"/>
      <c r="I28" s="646"/>
      <c r="J28" s="646"/>
      <c r="K28" s="646"/>
      <c r="L28" s="646"/>
      <c r="M28" s="646"/>
      <c r="N28" s="646"/>
      <c r="O28" s="646"/>
      <c r="P28" s="646"/>
      <c r="Q28" s="646"/>
      <c r="R28" s="648"/>
      <c r="S28" s="648"/>
      <c r="T28" s="648"/>
      <c r="U28" s="648"/>
      <c r="V28" s="648"/>
      <c r="W28" s="648"/>
      <c r="X28" s="723">
        <v>1</v>
      </c>
      <c r="Y28" s="199" t="e" cm="1" vm="1">
        <f t="array" ref="Y28">_xlfn._xlws.FILTER('Isolation - CAS 2'!N12:S31,'Isolation - CAS 2'!N12:N31&lt;&gt;"")</f>
        <v>#VALUE!</v>
      </c>
      <c r="Z28"/>
      <c r="AA28"/>
      <c r="AB28" s="638"/>
      <c r="AC28"/>
      <c r="AD28" s="608"/>
    </row>
    <row r="29" spans="2:30" s="6" customFormat="1">
      <c r="E29" s="721"/>
      <c r="X29" s="723">
        <v>2</v>
      </c>
      <c r="Y29" s="199"/>
      <c r="Z29"/>
      <c r="AA29"/>
      <c r="AB29" s="638"/>
      <c r="AC29"/>
      <c r="AD29" s="608"/>
    </row>
    <row r="30" spans="2:30" ht="52">
      <c r="B30" s="1884" t="s">
        <v>938</v>
      </c>
      <c r="C30" s="757" t="s">
        <v>1007</v>
      </c>
      <c r="D30" s="757" t="s">
        <v>982</v>
      </c>
      <c r="E30" s="1885" t="s">
        <v>950</v>
      </c>
      <c r="F30" s="1884" t="s">
        <v>800</v>
      </c>
      <c r="G30" s="1884" t="s">
        <v>402</v>
      </c>
      <c r="H30" s="1884" t="s">
        <v>788</v>
      </c>
      <c r="I30" s="760" t="s">
        <v>21</v>
      </c>
      <c r="J30" s="1877" t="s">
        <v>1005</v>
      </c>
      <c r="K30" s="1877"/>
      <c r="L30" s="1877"/>
      <c r="M30" s="1878"/>
      <c r="N30" s="1886" t="s">
        <v>979</v>
      </c>
      <c r="O30" s="1880"/>
      <c r="P30" s="757" t="s">
        <v>987</v>
      </c>
      <c r="Q30" s="757" t="s">
        <v>987</v>
      </c>
      <c r="R30" s="757" t="s">
        <v>988</v>
      </c>
      <c r="W30" s="724"/>
      <c r="X30" s="723">
        <v>3</v>
      </c>
      <c r="Y30" s="199"/>
      <c r="Z30"/>
      <c r="AA30"/>
      <c r="AB30" s="638"/>
      <c r="AC30"/>
      <c r="AD30" s="608"/>
    </row>
    <row r="31" spans="2:30" ht="15">
      <c r="B31" s="1884"/>
      <c r="C31" s="756" t="s">
        <v>1008</v>
      </c>
      <c r="D31" s="756" t="s">
        <v>980</v>
      </c>
      <c r="E31" s="1885"/>
      <c r="F31" s="1884"/>
      <c r="G31" s="1884"/>
      <c r="H31" s="1884"/>
      <c r="I31" s="758" t="s">
        <v>983</v>
      </c>
      <c r="J31" s="1881" t="s">
        <v>960</v>
      </c>
      <c r="K31" s="1882"/>
      <c r="L31" s="1882" t="s">
        <v>943</v>
      </c>
      <c r="M31" s="1883"/>
      <c r="N31" s="759" t="s">
        <v>1009</v>
      </c>
      <c r="O31" s="756" t="s">
        <v>813</v>
      </c>
      <c r="P31" s="756" t="s">
        <v>985</v>
      </c>
      <c r="Q31" s="756" t="s">
        <v>992</v>
      </c>
      <c r="R31" s="756" t="s">
        <v>992</v>
      </c>
      <c r="X31" s="723">
        <v>4</v>
      </c>
      <c r="Y31" s="199"/>
      <c r="Z31"/>
      <c r="AA31"/>
      <c r="AB31" s="638"/>
      <c r="AC31"/>
      <c r="AD31" s="608"/>
    </row>
    <row r="32" spans="2:30">
      <c r="B32" s="9">
        <v>1</v>
      </c>
      <c r="C32" s="641">
        <f>'3b. Calculateur - MEÉ 1'!E83</f>
        <v>0</v>
      </c>
      <c r="D32" s="641">
        <f>'3b. Calculateur - MEÉ 1'!F83</f>
        <v>0</v>
      </c>
      <c r="E32" s="642" t="str">
        <f>IF(F32="Intérieur",F32,F32&amp;"_"&amp;G32)</f>
        <v>&lt; sélectionner &gt;_</v>
      </c>
      <c r="F32" s="10" t="str">
        <f>'3b. Calculateur - MEÉ 1'!G83</f>
        <v>&lt; sélectionner &gt;</v>
      </c>
      <c r="G32" s="10" t="str">
        <f>$G$7</f>
        <v/>
      </c>
      <c r="H32" s="10">
        <f>'3b. Calculateur - MEÉ 1'!I83</f>
        <v>0</v>
      </c>
      <c r="I32" s="655">
        <f>'3b. Calculateur - MEÉ 1'!H83</f>
        <v>0</v>
      </c>
      <c r="J32" s="676">
        <f t="shared" ref="J32:J41" si="7">CONVERT(L32,"in","mm")</f>
        <v>0</v>
      </c>
      <c r="K32" s="677"/>
      <c r="L32" s="678">
        <f>SQRT(Hypothèses!$D$248*Isolation!C32/PI())*12</f>
        <v>0</v>
      </c>
      <c r="M32" s="679"/>
      <c r="N32" s="654">
        <f>_xlfn.XLOOKUP(B32,$Y$73:$Y$102,$AD$73:$AD$102,0,0)</f>
        <v>0</v>
      </c>
      <c r="O32" s="643">
        <f>N32*'Facteurs conversion'!$C$6/1000/'Facteurs conversion'!$C$23^2*C32</f>
        <v>0</v>
      </c>
      <c r="P32" s="557">
        <f>O32*I32*H32</f>
        <v>0</v>
      </c>
      <c r="Q32" s="557">
        <f>P32/'Facteurs conversion'!$C$11</f>
        <v>0</v>
      </c>
      <c r="R32" s="644">
        <f>Q32/Hypothèses!$D$166</f>
        <v>0</v>
      </c>
      <c r="S32" s="724"/>
      <c r="T32" s="724"/>
      <c r="U32" s="724"/>
      <c r="V32" s="724"/>
      <c r="W32" s="724"/>
      <c r="X32" s="723">
        <v>5</v>
      </c>
      <c r="Y32" s="199"/>
      <c r="Z32"/>
      <c r="AA32"/>
      <c r="AB32" s="638"/>
      <c r="AC32"/>
      <c r="AD32" s="608"/>
    </row>
    <row r="33" spans="2:30">
      <c r="B33" s="9">
        <v>2</v>
      </c>
      <c r="C33" s="641">
        <f>'3b. Calculateur - MEÉ 1'!E84</f>
        <v>0</v>
      </c>
      <c r="D33" s="641">
        <f>'3b. Calculateur - MEÉ 1'!F84</f>
        <v>0</v>
      </c>
      <c r="E33" s="642" t="str">
        <f t="shared" ref="E33:E41" si="8">IF(F33="Intérieur",F33,F33&amp;"_"&amp;G33)</f>
        <v>&lt; sélectionner &gt;_</v>
      </c>
      <c r="F33" s="10" t="str">
        <f>'3b. Calculateur - MEÉ 1'!G84</f>
        <v>&lt; sélectionner &gt;</v>
      </c>
      <c r="G33" s="10" t="str">
        <f t="shared" ref="G33:G41" si="9">$G$7</f>
        <v/>
      </c>
      <c r="H33" s="10">
        <f>'3b. Calculateur - MEÉ 1'!I84</f>
        <v>0</v>
      </c>
      <c r="I33" s="655">
        <f>'3b. Calculateur - MEÉ 1'!H84</f>
        <v>0</v>
      </c>
      <c r="J33" s="676">
        <f t="shared" si="7"/>
        <v>0</v>
      </c>
      <c r="K33" s="677"/>
      <c r="L33" s="678">
        <f>SQRT(Hypothèses!$D$248*Isolation!C33/PI())*12</f>
        <v>0</v>
      </c>
      <c r="M33" s="679"/>
      <c r="N33" s="654">
        <f>_xlfn.XLOOKUP(B33,$Y$73:$Y$102,$AD$73:$AD$102,0,0)</f>
        <v>0</v>
      </c>
      <c r="O33" s="643">
        <f>N33*'Facteurs conversion'!$C$6/1000/'Facteurs conversion'!$C$23^2*C33</f>
        <v>0</v>
      </c>
      <c r="P33" s="557">
        <f t="shared" ref="P33:P41" si="10">O33*I33*H33</f>
        <v>0</v>
      </c>
      <c r="Q33" s="557">
        <f>P33/'Facteurs conversion'!$C$11</f>
        <v>0</v>
      </c>
      <c r="R33" s="644">
        <f>Q33/Hypothèses!$D$166</f>
        <v>0</v>
      </c>
      <c r="S33" s="724"/>
      <c r="T33" s="724"/>
      <c r="U33" s="724"/>
      <c r="V33" s="724"/>
      <c r="W33" s="724"/>
      <c r="X33" s="723">
        <v>6</v>
      </c>
      <c r="Y33" s="199"/>
      <c r="Z33"/>
      <c r="AA33"/>
      <c r="AB33" s="638"/>
      <c r="AC33"/>
      <c r="AD33" s="608"/>
    </row>
    <row r="34" spans="2:30">
      <c r="B34" s="9">
        <v>3</v>
      </c>
      <c r="C34" s="641">
        <f>'3b. Calculateur - MEÉ 1'!E85</f>
        <v>0</v>
      </c>
      <c r="D34" s="641">
        <f>'3b. Calculateur - MEÉ 1'!F85</f>
        <v>0</v>
      </c>
      <c r="E34" s="642" t="str">
        <f t="shared" si="8"/>
        <v>&lt; sélectionner &gt;_</v>
      </c>
      <c r="F34" s="10" t="str">
        <f>'3b. Calculateur - MEÉ 1'!G85</f>
        <v>&lt; sélectionner &gt;</v>
      </c>
      <c r="G34" s="10" t="str">
        <f t="shared" si="9"/>
        <v/>
      </c>
      <c r="H34" s="10">
        <f>'3b. Calculateur - MEÉ 1'!I85</f>
        <v>0</v>
      </c>
      <c r="I34" s="655">
        <f>'3b. Calculateur - MEÉ 1'!H85</f>
        <v>0</v>
      </c>
      <c r="J34" s="676">
        <f t="shared" si="7"/>
        <v>0</v>
      </c>
      <c r="K34" s="677"/>
      <c r="L34" s="678">
        <f>SQRT(Hypothèses!$D$248*Isolation!C34/PI())*12</f>
        <v>0</v>
      </c>
      <c r="M34" s="679"/>
      <c r="N34" s="654">
        <f t="shared" ref="N34:N41" si="11">_xlfn.XLOOKUP(B34,$Y$73:$Y$102,$AD$73:$AD$102,0,0)</f>
        <v>0</v>
      </c>
      <c r="O34" s="643">
        <f>N34*'Facteurs conversion'!$C$6/1000/'Facteurs conversion'!$C$23^2*C34</f>
        <v>0</v>
      </c>
      <c r="P34" s="557">
        <f t="shared" si="10"/>
        <v>0</v>
      </c>
      <c r="Q34" s="557">
        <f>P34/'Facteurs conversion'!$C$11</f>
        <v>0</v>
      </c>
      <c r="R34" s="644">
        <f>Q34/Hypothèses!$D$166</f>
        <v>0</v>
      </c>
      <c r="S34" s="724"/>
      <c r="T34" s="724"/>
      <c r="U34" s="724"/>
      <c r="V34" s="724"/>
      <c r="W34" s="724"/>
      <c r="X34" s="723">
        <v>7</v>
      </c>
      <c r="Y34" s="199"/>
      <c r="Z34"/>
      <c r="AA34"/>
      <c r="AB34" s="638"/>
      <c r="AC34"/>
      <c r="AD34" s="608"/>
    </row>
    <row r="35" spans="2:30">
      <c r="B35" s="9">
        <v>4</v>
      </c>
      <c r="C35" s="641">
        <f>'3b. Calculateur - MEÉ 1'!E86</f>
        <v>0</v>
      </c>
      <c r="D35" s="641">
        <f>'3b. Calculateur - MEÉ 1'!F86</f>
        <v>0</v>
      </c>
      <c r="E35" s="642" t="str">
        <f t="shared" si="8"/>
        <v>&lt; sélectionner &gt;_</v>
      </c>
      <c r="F35" s="10" t="str">
        <f>'3b. Calculateur - MEÉ 1'!G86</f>
        <v>&lt; sélectionner &gt;</v>
      </c>
      <c r="G35" s="10" t="str">
        <f t="shared" si="9"/>
        <v/>
      </c>
      <c r="H35" s="10">
        <f>'3b. Calculateur - MEÉ 1'!I86</f>
        <v>0</v>
      </c>
      <c r="I35" s="655">
        <f>'3b. Calculateur - MEÉ 1'!H86</f>
        <v>0</v>
      </c>
      <c r="J35" s="676">
        <f t="shared" si="7"/>
        <v>0</v>
      </c>
      <c r="K35" s="677"/>
      <c r="L35" s="678">
        <f>SQRT(Hypothèses!$D$248*Isolation!C35/PI())*12</f>
        <v>0</v>
      </c>
      <c r="M35" s="679"/>
      <c r="N35" s="654">
        <f t="shared" si="11"/>
        <v>0</v>
      </c>
      <c r="O35" s="643">
        <f>N35*'Facteurs conversion'!$C$6/1000/'Facteurs conversion'!$C$23^2*C35</f>
        <v>0</v>
      </c>
      <c r="P35" s="557">
        <f t="shared" si="10"/>
        <v>0</v>
      </c>
      <c r="Q35" s="557">
        <f>P35/'Facteurs conversion'!$C$11</f>
        <v>0</v>
      </c>
      <c r="R35" s="644">
        <f>Q35/Hypothèses!$D$166</f>
        <v>0</v>
      </c>
      <c r="S35" s="724"/>
      <c r="T35" s="724"/>
      <c r="U35" s="724"/>
      <c r="V35" s="724"/>
      <c r="W35" s="724"/>
      <c r="X35" s="723">
        <v>8</v>
      </c>
      <c r="Y35" s="199"/>
      <c r="Z35"/>
      <c r="AA35"/>
      <c r="AB35" s="638"/>
      <c r="AC35"/>
      <c r="AD35" s="608"/>
    </row>
    <row r="36" spans="2:30">
      <c r="B36" s="9">
        <v>5</v>
      </c>
      <c r="C36" s="641">
        <f>'3b. Calculateur - MEÉ 1'!E87</f>
        <v>0</v>
      </c>
      <c r="D36" s="641">
        <f>'3b. Calculateur - MEÉ 1'!F87</f>
        <v>0</v>
      </c>
      <c r="E36" s="642" t="str">
        <f t="shared" si="8"/>
        <v>&lt; sélectionner &gt;_</v>
      </c>
      <c r="F36" s="10" t="str">
        <f>'3b. Calculateur - MEÉ 1'!G87</f>
        <v>&lt; sélectionner &gt;</v>
      </c>
      <c r="G36" s="10" t="str">
        <f t="shared" si="9"/>
        <v/>
      </c>
      <c r="H36" s="10">
        <f>'3b. Calculateur - MEÉ 1'!I87</f>
        <v>0</v>
      </c>
      <c r="I36" s="655">
        <f>'3b. Calculateur - MEÉ 1'!H87</f>
        <v>0</v>
      </c>
      <c r="J36" s="676">
        <f t="shared" si="7"/>
        <v>0</v>
      </c>
      <c r="K36" s="677"/>
      <c r="L36" s="678">
        <f>SQRT(Hypothèses!$D$248*Isolation!C36/PI())*12</f>
        <v>0</v>
      </c>
      <c r="M36" s="679"/>
      <c r="N36" s="654">
        <f t="shared" si="11"/>
        <v>0</v>
      </c>
      <c r="O36" s="643">
        <f>N36*'Facteurs conversion'!$C$6/1000/'Facteurs conversion'!$C$23^2*C36</f>
        <v>0</v>
      </c>
      <c r="P36" s="557">
        <f t="shared" si="10"/>
        <v>0</v>
      </c>
      <c r="Q36" s="557">
        <f>P36/'Facteurs conversion'!$C$11</f>
        <v>0</v>
      </c>
      <c r="R36" s="644">
        <f>Q36/Hypothèses!$D$166</f>
        <v>0</v>
      </c>
      <c r="S36" s="724"/>
      <c r="T36" s="724"/>
      <c r="U36" s="724"/>
      <c r="V36" s="724"/>
      <c r="W36" s="724"/>
      <c r="X36" s="723">
        <v>9</v>
      </c>
      <c r="Y36" s="199"/>
      <c r="Z36"/>
      <c r="AA36"/>
      <c r="AB36" s="638"/>
      <c r="AC36"/>
      <c r="AD36" s="608"/>
    </row>
    <row r="37" spans="2:30">
      <c r="B37" s="9">
        <v>6</v>
      </c>
      <c r="C37" s="641">
        <f>'3b. Calculateur - MEÉ 1'!E88</f>
        <v>0</v>
      </c>
      <c r="D37" s="641">
        <f>'3b. Calculateur - MEÉ 1'!F88</f>
        <v>0</v>
      </c>
      <c r="E37" s="642" t="str">
        <f t="shared" si="8"/>
        <v>&lt; sélectionner &gt;_</v>
      </c>
      <c r="F37" s="10" t="str">
        <f>'3b. Calculateur - MEÉ 1'!G88</f>
        <v>&lt; sélectionner &gt;</v>
      </c>
      <c r="G37" s="10" t="str">
        <f t="shared" si="9"/>
        <v/>
      </c>
      <c r="H37" s="10">
        <f>'3b. Calculateur - MEÉ 1'!I88</f>
        <v>0</v>
      </c>
      <c r="I37" s="655">
        <f>'3b. Calculateur - MEÉ 1'!H88</f>
        <v>0</v>
      </c>
      <c r="J37" s="676">
        <f t="shared" si="7"/>
        <v>0</v>
      </c>
      <c r="K37" s="677"/>
      <c r="L37" s="678">
        <f>SQRT(Hypothèses!$D$248*Isolation!C37/PI())*12</f>
        <v>0</v>
      </c>
      <c r="M37" s="679"/>
      <c r="N37" s="654">
        <f t="shared" si="11"/>
        <v>0</v>
      </c>
      <c r="O37" s="643">
        <f>N37*'Facteurs conversion'!$C$6/1000/'Facteurs conversion'!$C$23^2*C37</f>
        <v>0</v>
      </c>
      <c r="P37" s="557">
        <f t="shared" si="10"/>
        <v>0</v>
      </c>
      <c r="Q37" s="557">
        <f>P37/'Facteurs conversion'!$C$11</f>
        <v>0</v>
      </c>
      <c r="R37" s="644">
        <f>Q37/Hypothèses!$D$166</f>
        <v>0</v>
      </c>
      <c r="X37" s="723">
        <v>10</v>
      </c>
      <c r="Y37" s="199"/>
      <c r="Z37"/>
      <c r="AA37"/>
      <c r="AB37" s="638"/>
      <c r="AC37"/>
      <c r="AD37" s="608"/>
    </row>
    <row r="38" spans="2:30">
      <c r="B38" s="9">
        <v>7</v>
      </c>
      <c r="C38" s="641">
        <f>'3b. Calculateur - MEÉ 1'!E89</f>
        <v>0</v>
      </c>
      <c r="D38" s="641">
        <f>'3b. Calculateur - MEÉ 1'!F89</f>
        <v>0</v>
      </c>
      <c r="E38" s="642" t="str">
        <f t="shared" si="8"/>
        <v>&lt; sélectionner &gt;_</v>
      </c>
      <c r="F38" s="10" t="str">
        <f>'3b. Calculateur - MEÉ 1'!G89</f>
        <v>&lt; sélectionner &gt;</v>
      </c>
      <c r="G38" s="10" t="str">
        <f t="shared" si="9"/>
        <v/>
      </c>
      <c r="H38" s="10">
        <f>'3b. Calculateur - MEÉ 1'!I89</f>
        <v>0</v>
      </c>
      <c r="I38" s="655">
        <f>'3b. Calculateur - MEÉ 1'!H89</f>
        <v>0</v>
      </c>
      <c r="J38" s="676">
        <f t="shared" si="7"/>
        <v>0</v>
      </c>
      <c r="K38" s="677"/>
      <c r="L38" s="678">
        <f>SQRT(Hypothèses!$D$248*Isolation!C38/PI())*12</f>
        <v>0</v>
      </c>
      <c r="M38" s="679"/>
      <c r="N38" s="654">
        <f t="shared" si="11"/>
        <v>0</v>
      </c>
      <c r="O38" s="643">
        <f>N38*'Facteurs conversion'!$C$6/1000/'Facteurs conversion'!$C$23^2*C38</f>
        <v>0</v>
      </c>
      <c r="P38" s="557">
        <f t="shared" si="10"/>
        <v>0</v>
      </c>
      <c r="Q38" s="557">
        <f>P38/'Facteurs conversion'!$C$11</f>
        <v>0</v>
      </c>
      <c r="R38" s="644">
        <f>Q38/Hypothèses!$D$166</f>
        <v>0</v>
      </c>
      <c r="X38" s="723">
        <v>11</v>
      </c>
      <c r="Y38" s="199"/>
      <c r="Z38"/>
      <c r="AA38"/>
      <c r="AB38" s="638"/>
      <c r="AC38"/>
      <c r="AD38" s="608"/>
    </row>
    <row r="39" spans="2:30">
      <c r="B39" s="9">
        <v>8</v>
      </c>
      <c r="C39" s="641">
        <f>'3b. Calculateur - MEÉ 1'!E90</f>
        <v>0</v>
      </c>
      <c r="D39" s="641">
        <f>'3b. Calculateur - MEÉ 1'!F90</f>
        <v>0</v>
      </c>
      <c r="E39" s="642" t="str">
        <f t="shared" si="8"/>
        <v>&lt; sélectionner &gt;_</v>
      </c>
      <c r="F39" s="10" t="str">
        <f>'3b. Calculateur - MEÉ 1'!G90</f>
        <v>&lt; sélectionner &gt;</v>
      </c>
      <c r="G39" s="10" t="str">
        <f t="shared" si="9"/>
        <v/>
      </c>
      <c r="H39" s="10">
        <f>'3b. Calculateur - MEÉ 1'!I90</f>
        <v>0</v>
      </c>
      <c r="I39" s="655">
        <f>'3b. Calculateur - MEÉ 1'!H90</f>
        <v>0</v>
      </c>
      <c r="J39" s="676">
        <f t="shared" si="7"/>
        <v>0</v>
      </c>
      <c r="K39" s="677"/>
      <c r="L39" s="678">
        <f>SQRT(Hypothèses!$D$248*Isolation!C39/PI())*12</f>
        <v>0</v>
      </c>
      <c r="M39" s="679"/>
      <c r="N39" s="654">
        <f t="shared" si="11"/>
        <v>0</v>
      </c>
      <c r="O39" s="643">
        <f>N39*'Facteurs conversion'!$C$6/1000/'Facteurs conversion'!$C$23^2*C39</f>
        <v>0</v>
      </c>
      <c r="P39" s="557">
        <f t="shared" si="10"/>
        <v>0</v>
      </c>
      <c r="Q39" s="557">
        <f>P39/'Facteurs conversion'!$C$11</f>
        <v>0</v>
      </c>
      <c r="R39" s="644">
        <f>Q39/Hypothèses!$D$166</f>
        <v>0</v>
      </c>
      <c r="X39" s="723">
        <v>12</v>
      </c>
      <c r="Y39" s="199"/>
      <c r="Z39"/>
      <c r="AA39"/>
      <c r="AB39" s="638"/>
      <c r="AC39"/>
      <c r="AD39" s="608"/>
    </row>
    <row r="40" spans="2:30">
      <c r="B40" s="9">
        <v>9</v>
      </c>
      <c r="C40" s="641">
        <f>'3b. Calculateur - MEÉ 1'!E91</f>
        <v>0</v>
      </c>
      <c r="D40" s="641">
        <f>'3b. Calculateur - MEÉ 1'!F91</f>
        <v>0</v>
      </c>
      <c r="E40" s="642" t="str">
        <f t="shared" si="8"/>
        <v>&lt; sélectionner &gt;_</v>
      </c>
      <c r="F40" s="10" t="str">
        <f>'3b. Calculateur - MEÉ 1'!G91</f>
        <v>&lt; sélectionner &gt;</v>
      </c>
      <c r="G40" s="10" t="str">
        <f t="shared" si="9"/>
        <v/>
      </c>
      <c r="H40" s="10">
        <f>'3b. Calculateur - MEÉ 1'!I91</f>
        <v>0</v>
      </c>
      <c r="I40" s="655">
        <f>'3b. Calculateur - MEÉ 1'!H91</f>
        <v>0</v>
      </c>
      <c r="J40" s="676">
        <f t="shared" si="7"/>
        <v>0</v>
      </c>
      <c r="K40" s="677"/>
      <c r="L40" s="678">
        <f>SQRT(Hypothèses!$D$248*Isolation!C40/PI())*12</f>
        <v>0</v>
      </c>
      <c r="M40" s="679"/>
      <c r="N40" s="654">
        <f t="shared" si="11"/>
        <v>0</v>
      </c>
      <c r="O40" s="643">
        <f>N40*'Facteurs conversion'!$C$6/1000/'Facteurs conversion'!$C$23^2*C40</f>
        <v>0</v>
      </c>
      <c r="P40" s="557">
        <f t="shared" si="10"/>
        <v>0</v>
      </c>
      <c r="Q40" s="557">
        <f>P40/'Facteurs conversion'!$C$11</f>
        <v>0</v>
      </c>
      <c r="R40" s="644">
        <f>Q40/Hypothèses!$D$166</f>
        <v>0</v>
      </c>
      <c r="X40" s="723">
        <v>13</v>
      </c>
      <c r="Y40" s="199"/>
      <c r="Z40"/>
      <c r="AA40"/>
      <c r="AB40" s="638"/>
      <c r="AC40"/>
      <c r="AD40" s="608"/>
    </row>
    <row r="41" spans="2:30">
      <c r="B41" s="9">
        <v>10</v>
      </c>
      <c r="C41" s="641">
        <f>'3b. Calculateur - MEÉ 1'!E92</f>
        <v>0</v>
      </c>
      <c r="D41" s="641">
        <f>'3b. Calculateur - MEÉ 1'!F92</f>
        <v>0</v>
      </c>
      <c r="E41" s="642" t="str">
        <f t="shared" si="8"/>
        <v>&lt; sélectionner &gt;_</v>
      </c>
      <c r="F41" s="10" t="str">
        <f>'3b. Calculateur - MEÉ 1'!G92</f>
        <v>&lt; sélectionner &gt;</v>
      </c>
      <c r="G41" s="10" t="str">
        <f t="shared" si="9"/>
        <v/>
      </c>
      <c r="H41" s="10">
        <f>'3b. Calculateur - MEÉ 1'!I92</f>
        <v>0</v>
      </c>
      <c r="I41" s="655">
        <f>'3b. Calculateur - MEÉ 1'!H92</f>
        <v>0</v>
      </c>
      <c r="J41" s="676">
        <f t="shared" si="7"/>
        <v>0</v>
      </c>
      <c r="K41" s="677"/>
      <c r="L41" s="678">
        <f>SQRT(Hypothèses!$D$248*Isolation!C41/PI())*12</f>
        <v>0</v>
      </c>
      <c r="M41" s="679"/>
      <c r="N41" s="654">
        <f t="shared" si="11"/>
        <v>0</v>
      </c>
      <c r="O41" s="643">
        <f>N41*'Facteurs conversion'!$C$6/1000/'Facteurs conversion'!$C$23^2*C41</f>
        <v>0</v>
      </c>
      <c r="P41" s="557">
        <f t="shared" si="10"/>
        <v>0</v>
      </c>
      <c r="Q41" s="557">
        <f>P41/'Facteurs conversion'!$C$11</f>
        <v>0</v>
      </c>
      <c r="R41" s="644">
        <f>Q41/Hypothèses!$D$166</f>
        <v>0</v>
      </c>
      <c r="X41" s="723">
        <v>14</v>
      </c>
      <c r="Y41" s="199"/>
      <c r="Z41"/>
      <c r="AA41"/>
      <c r="AB41" s="638"/>
      <c r="AC41"/>
      <c r="AD41" s="608"/>
    </row>
    <row r="42" spans="2:30" s="6" customFormat="1">
      <c r="E42" s="721"/>
      <c r="X42" s="723">
        <v>15</v>
      </c>
      <c r="Y42" s="199"/>
      <c r="Z42"/>
      <c r="AA42"/>
      <c r="AB42" s="638"/>
      <c r="AC42"/>
      <c r="AD42" s="608"/>
    </row>
    <row r="43" spans="2:30">
      <c r="B43" s="653" t="s">
        <v>31</v>
      </c>
      <c r="C43" s="645"/>
      <c r="D43" s="646"/>
      <c r="E43" s="647"/>
      <c r="F43" s="646"/>
      <c r="G43" s="646"/>
      <c r="H43" s="646"/>
      <c r="I43" s="646"/>
      <c r="J43" s="646"/>
      <c r="K43" s="646"/>
      <c r="L43" s="646"/>
      <c r="M43" s="646"/>
      <c r="N43" s="646"/>
      <c r="O43" s="646"/>
      <c r="P43" s="646"/>
      <c r="Q43" s="646"/>
      <c r="R43" s="648"/>
      <c r="S43" s="648"/>
      <c r="T43" s="648"/>
      <c r="U43" s="648"/>
      <c r="V43" s="648"/>
      <c r="W43" s="648"/>
      <c r="X43" s="723">
        <v>16</v>
      </c>
      <c r="Y43" s="199"/>
      <c r="Z43"/>
      <c r="AA43"/>
      <c r="AB43" s="638"/>
      <c r="AC43"/>
      <c r="AD43" s="608"/>
    </row>
    <row r="44" spans="2:30" s="6" customFormat="1">
      <c r="E44" s="721"/>
      <c r="X44" s="723">
        <v>17</v>
      </c>
      <c r="Y44" s="199"/>
      <c r="Z44"/>
      <c r="AA44"/>
      <c r="AB44" s="638"/>
      <c r="AC44"/>
      <c r="AD44" s="608"/>
    </row>
    <row r="45" spans="2:30" ht="52">
      <c r="B45" s="1884" t="s">
        <v>938</v>
      </c>
      <c r="C45" s="757" t="s">
        <v>1007</v>
      </c>
      <c r="D45" s="757" t="s">
        <v>982</v>
      </c>
      <c r="E45" s="1885" t="s">
        <v>950</v>
      </c>
      <c r="F45" s="1884" t="s">
        <v>800</v>
      </c>
      <c r="G45" s="1884" t="s">
        <v>402</v>
      </c>
      <c r="H45" s="1884" t="s">
        <v>788</v>
      </c>
      <c r="I45" s="760" t="s">
        <v>21</v>
      </c>
      <c r="J45" s="1877" t="s">
        <v>1005</v>
      </c>
      <c r="K45" s="1877"/>
      <c r="L45" s="1877"/>
      <c r="M45" s="1878"/>
      <c r="N45" s="1879" t="s">
        <v>979</v>
      </c>
      <c r="O45" s="1880"/>
      <c r="P45" s="757" t="s">
        <v>987</v>
      </c>
      <c r="Q45" s="757" t="s">
        <v>987</v>
      </c>
      <c r="R45" s="757" t="s">
        <v>988</v>
      </c>
      <c r="S45" s="757" t="s">
        <v>1290</v>
      </c>
      <c r="T45" s="757" t="s">
        <v>1291</v>
      </c>
      <c r="U45" s="757" t="s">
        <v>1289</v>
      </c>
      <c r="X45" s="723">
        <v>18</v>
      </c>
      <c r="Y45" s="199"/>
      <c r="Z45"/>
      <c r="AA45"/>
      <c r="AB45" s="638"/>
      <c r="AC45"/>
      <c r="AD45" s="608"/>
    </row>
    <row r="46" spans="2:30" ht="15">
      <c r="B46" s="1884"/>
      <c r="C46" s="756" t="s">
        <v>1008</v>
      </c>
      <c r="D46" s="756" t="s">
        <v>980</v>
      </c>
      <c r="E46" s="1885"/>
      <c r="F46" s="1884"/>
      <c r="G46" s="1884"/>
      <c r="H46" s="1884"/>
      <c r="I46" s="758" t="s">
        <v>983</v>
      </c>
      <c r="J46" s="1881" t="s">
        <v>960</v>
      </c>
      <c r="K46" s="1882"/>
      <c r="L46" s="1882" t="s">
        <v>943</v>
      </c>
      <c r="M46" s="1883"/>
      <c r="N46" s="759" t="s">
        <v>1009</v>
      </c>
      <c r="O46" s="756" t="s">
        <v>813</v>
      </c>
      <c r="P46" s="756" t="s">
        <v>985</v>
      </c>
      <c r="Q46" s="756" t="s">
        <v>992</v>
      </c>
      <c r="R46" s="756" t="s">
        <v>992</v>
      </c>
      <c r="S46" s="756" t="s">
        <v>984</v>
      </c>
      <c r="T46" s="756" t="s">
        <v>984</v>
      </c>
      <c r="U46" s="756" t="s">
        <v>991</v>
      </c>
      <c r="X46" s="723">
        <v>19</v>
      </c>
      <c r="Y46" s="199"/>
      <c r="Z46"/>
      <c r="AA46"/>
      <c r="AB46" s="638"/>
      <c r="AC46"/>
      <c r="AD46" s="608"/>
    </row>
    <row r="47" spans="2:30">
      <c r="B47" s="9">
        <v>1</v>
      </c>
      <c r="C47" s="641">
        <f>'3b. Calculateur - MEÉ 1'!E97</f>
        <v>0</v>
      </c>
      <c r="D47" s="641">
        <f>'3b. Calculateur - MEÉ 1'!F97</f>
        <v>0</v>
      </c>
      <c r="E47" s="642" t="str">
        <f>IF(F47="Intérieur",F47,F47&amp;"_"&amp;G47)</f>
        <v>&lt; sélectionner &gt;_</v>
      </c>
      <c r="F47" s="10" t="str">
        <f>'3b. Calculateur - MEÉ 1'!G97</f>
        <v>&lt; sélectionner &gt;</v>
      </c>
      <c r="G47" s="10" t="str">
        <f>$G$7</f>
        <v/>
      </c>
      <c r="H47" s="10">
        <f>'3b. Calculateur - MEÉ 1'!I97</f>
        <v>0</v>
      </c>
      <c r="I47" s="655">
        <f>'3b. Calculateur - MEÉ 1'!H97</f>
        <v>0</v>
      </c>
      <c r="J47" s="676">
        <f>CONVERT(L47,"in","mm")</f>
        <v>0</v>
      </c>
      <c r="K47" s="677"/>
      <c r="L47" s="678">
        <f>SQRT(Hypothèses!$D$262*Isolation!C47/PI())*12</f>
        <v>0</v>
      </c>
      <c r="M47" s="679"/>
      <c r="N47" s="654">
        <f>_xlfn.XLOOKUP(B47,$Y$108:$Y$137,$AD$108:$AD$137,0,0)</f>
        <v>0</v>
      </c>
      <c r="O47" s="643">
        <f>N47*'Facteurs conversion'!$C$6/1000/'Facteurs conversion'!$C$23^2*C47</f>
        <v>0</v>
      </c>
      <c r="P47" s="557">
        <f>O47*I47*H47</f>
        <v>0</v>
      </c>
      <c r="Q47" s="557">
        <f>P47/'Facteurs conversion'!$C$11</f>
        <v>0</v>
      </c>
      <c r="R47" s="644">
        <f>Q47/Hypothèses!$D$166</f>
        <v>0</v>
      </c>
      <c r="S47" s="796" t="e">
        <f>C47/(L47/12)/PI()</f>
        <v>#DIV/0!</v>
      </c>
      <c r="T47" s="796">
        <f>IF(F47="Intérieur",Hypothèses!$D$183/12,Hypothèses!$D$184/12)</f>
        <v>0.16666666666666666</v>
      </c>
      <c r="U47" s="797" t="e">
        <f>PI()*S47*(L47/12+2*T47)*H47</f>
        <v>#DIV/0!</v>
      </c>
      <c r="V47" s="798"/>
      <c r="X47" s="723">
        <v>20</v>
      </c>
      <c r="Y47" s="199"/>
      <c r="Z47"/>
      <c r="AA47"/>
      <c r="AB47" s="638"/>
      <c r="AC47"/>
      <c r="AD47" s="608"/>
    </row>
    <row r="48" spans="2:30">
      <c r="B48" s="9">
        <v>2</v>
      </c>
      <c r="C48" s="641">
        <f>'3b. Calculateur - MEÉ 1'!E98</f>
        <v>0</v>
      </c>
      <c r="D48" s="641">
        <f>'3b. Calculateur - MEÉ 1'!F98</f>
        <v>0</v>
      </c>
      <c r="E48" s="642" t="str">
        <f t="shared" ref="E48:E56" si="12">IF(F48="Intérieur",F48,F48&amp;"_"&amp;G48)</f>
        <v>&lt; sélectionner &gt;_</v>
      </c>
      <c r="F48" s="10" t="str">
        <f>'3b. Calculateur - MEÉ 1'!G98</f>
        <v>&lt; sélectionner &gt;</v>
      </c>
      <c r="G48" s="10" t="str">
        <f t="shared" ref="G48:G56" si="13">$G$7</f>
        <v/>
      </c>
      <c r="H48" s="10">
        <f>'3b. Calculateur - MEÉ 1'!I98</f>
        <v>0</v>
      </c>
      <c r="I48" s="655">
        <f>'3b. Calculateur - MEÉ 1'!H98</f>
        <v>0</v>
      </c>
      <c r="J48" s="676">
        <f t="shared" ref="J48:J56" si="14">CONVERT(L48,"in","mm")</f>
        <v>0</v>
      </c>
      <c r="K48" s="677"/>
      <c r="L48" s="678">
        <f>SQRT(Hypothèses!$D$262*Isolation!C48/PI())*12</f>
        <v>0</v>
      </c>
      <c r="M48" s="679"/>
      <c r="N48" s="654">
        <f>_xlfn.XLOOKUP(B48,$Y$108:$Y$137,$AD$108:$AD$137,0,0)</f>
        <v>0</v>
      </c>
      <c r="O48" s="643">
        <f>N48*'Facteurs conversion'!$C$6/1000/'Facteurs conversion'!$C$23^2*C48</f>
        <v>0</v>
      </c>
      <c r="P48" s="557">
        <f t="shared" ref="P48:P56" si="15">O48*I48*H48</f>
        <v>0</v>
      </c>
      <c r="Q48" s="557">
        <f>P48/'Facteurs conversion'!$C$11</f>
        <v>0</v>
      </c>
      <c r="R48" s="644">
        <f>Q48/Hypothèses!$D$166</f>
        <v>0</v>
      </c>
      <c r="S48" s="796" t="e">
        <f>C48/(L48/12)/PI()</f>
        <v>#DIV/0!</v>
      </c>
      <c r="T48" s="796">
        <f>IF(F48="Intérieur",Hypothèses!$D$183/12,Hypothèses!$D$184/12)</f>
        <v>0.16666666666666666</v>
      </c>
      <c r="U48" s="797" t="e">
        <f>PI()*S48*(L48/12+2*T48)*H48</f>
        <v>#DIV/0!</v>
      </c>
      <c r="V48" s="798"/>
      <c r="X48" s="723">
        <v>1</v>
      </c>
      <c r="Y48" s="199" t="e" cm="1" vm="1">
        <f t="array" ref="Y48">_xlfn._xlws.FILTER('Isolation - CAS 3'!N12:S31,'Isolation - CAS 3'!N12:N31&lt;&gt;"")</f>
        <v>#VALUE!</v>
      </c>
      <c r="Z48"/>
      <c r="AA48"/>
      <c r="AB48" s="638"/>
      <c r="AC48"/>
      <c r="AD48" s="608"/>
    </row>
    <row r="49" spans="2:30">
      <c r="B49" s="9">
        <v>3</v>
      </c>
      <c r="C49" s="641">
        <f>'3b. Calculateur - MEÉ 1'!E99</f>
        <v>0</v>
      </c>
      <c r="D49" s="641">
        <f>'3b. Calculateur - MEÉ 1'!F99</f>
        <v>0</v>
      </c>
      <c r="E49" s="642" t="str">
        <f t="shared" si="12"/>
        <v>&lt; sélectionner &gt;_</v>
      </c>
      <c r="F49" s="10" t="str">
        <f>'3b. Calculateur - MEÉ 1'!G99</f>
        <v>&lt; sélectionner &gt;</v>
      </c>
      <c r="G49" s="10" t="str">
        <f t="shared" si="13"/>
        <v/>
      </c>
      <c r="H49" s="10">
        <f>'3b. Calculateur - MEÉ 1'!I99</f>
        <v>0</v>
      </c>
      <c r="I49" s="655">
        <f>'3b. Calculateur - MEÉ 1'!H99</f>
        <v>0</v>
      </c>
      <c r="J49" s="676">
        <f t="shared" si="14"/>
        <v>0</v>
      </c>
      <c r="K49" s="677"/>
      <c r="L49" s="678">
        <f>SQRT(Hypothèses!$D$262*Isolation!C49/PI())*12</f>
        <v>0</v>
      </c>
      <c r="M49" s="679"/>
      <c r="N49" s="654">
        <f t="shared" ref="N49:N56" si="16">_xlfn.XLOOKUP(B49,$Y$108:$Y$137,$AD$108:$AD$137,0,0)</f>
        <v>0</v>
      </c>
      <c r="O49" s="643">
        <f>N49*'Facteurs conversion'!$C$6/1000/'Facteurs conversion'!$C$23^2*C49</f>
        <v>0</v>
      </c>
      <c r="P49" s="557">
        <f t="shared" si="15"/>
        <v>0</v>
      </c>
      <c r="Q49" s="557">
        <f>P49/'Facteurs conversion'!$C$11</f>
        <v>0</v>
      </c>
      <c r="R49" s="644">
        <f>Q49/Hypothèses!$D$166</f>
        <v>0</v>
      </c>
      <c r="S49" s="796" t="e">
        <f t="shared" ref="S49:S56" si="17">C49/(L49/12)/PI()</f>
        <v>#DIV/0!</v>
      </c>
      <c r="T49" s="796">
        <f>IF(F49="Intérieur",Hypothèses!$D$183/12,Hypothèses!$D$184/12)</f>
        <v>0.16666666666666666</v>
      </c>
      <c r="U49" s="797" t="e">
        <f t="shared" ref="U49:U56" si="18">PI()*S49*(L49/12+2*T49)*H49</f>
        <v>#DIV/0!</v>
      </c>
      <c r="V49" s="798"/>
      <c r="X49" s="723">
        <v>2</v>
      </c>
      <c r="Y49" s="199"/>
      <c r="Z49"/>
      <c r="AA49"/>
      <c r="AB49" s="638"/>
      <c r="AC49"/>
      <c r="AD49" s="608"/>
    </row>
    <row r="50" spans="2:30">
      <c r="B50" s="9">
        <v>4</v>
      </c>
      <c r="C50" s="641">
        <f>'3b. Calculateur - MEÉ 1'!E100</f>
        <v>0</v>
      </c>
      <c r="D50" s="641">
        <f>'3b. Calculateur - MEÉ 1'!F100</f>
        <v>0</v>
      </c>
      <c r="E50" s="642" t="str">
        <f t="shared" si="12"/>
        <v>&lt; sélectionner &gt;_</v>
      </c>
      <c r="F50" s="10" t="str">
        <f>'3b. Calculateur - MEÉ 1'!G100</f>
        <v>&lt; sélectionner &gt;</v>
      </c>
      <c r="G50" s="10" t="str">
        <f t="shared" si="13"/>
        <v/>
      </c>
      <c r="H50" s="10">
        <f>'3b. Calculateur - MEÉ 1'!I100</f>
        <v>0</v>
      </c>
      <c r="I50" s="655">
        <f>'3b. Calculateur - MEÉ 1'!H100</f>
        <v>0</v>
      </c>
      <c r="J50" s="676">
        <f t="shared" si="14"/>
        <v>0</v>
      </c>
      <c r="K50" s="677"/>
      <c r="L50" s="678">
        <f>SQRT(Hypothèses!$D$262*Isolation!C50/PI())*12</f>
        <v>0</v>
      </c>
      <c r="M50" s="679"/>
      <c r="N50" s="654">
        <f t="shared" si="16"/>
        <v>0</v>
      </c>
      <c r="O50" s="643">
        <f>N50*'Facteurs conversion'!$C$6/1000/'Facteurs conversion'!$C$23^2*C50</f>
        <v>0</v>
      </c>
      <c r="P50" s="557">
        <f t="shared" si="15"/>
        <v>0</v>
      </c>
      <c r="Q50" s="557">
        <f>P50/'Facteurs conversion'!$C$11</f>
        <v>0</v>
      </c>
      <c r="R50" s="644">
        <f>Q50/Hypothèses!$D$166</f>
        <v>0</v>
      </c>
      <c r="S50" s="796" t="e">
        <f t="shared" si="17"/>
        <v>#DIV/0!</v>
      </c>
      <c r="T50" s="796">
        <f>IF(F50="Intérieur",Hypothèses!$D$183/12,Hypothèses!$D$184/12)</f>
        <v>0.16666666666666666</v>
      </c>
      <c r="U50" s="797" t="e">
        <f t="shared" si="18"/>
        <v>#DIV/0!</v>
      </c>
      <c r="V50" s="798"/>
      <c r="X50" s="723">
        <v>3</v>
      </c>
      <c r="Y50" s="199"/>
      <c r="Z50"/>
      <c r="AA50"/>
      <c r="AB50" s="638"/>
      <c r="AC50"/>
      <c r="AD50" s="608"/>
    </row>
    <row r="51" spans="2:30">
      <c r="B51" s="9">
        <v>5</v>
      </c>
      <c r="C51" s="641">
        <f>'3b. Calculateur - MEÉ 1'!E101</f>
        <v>0</v>
      </c>
      <c r="D51" s="641">
        <f>'3b. Calculateur - MEÉ 1'!F101</f>
        <v>0</v>
      </c>
      <c r="E51" s="642" t="str">
        <f t="shared" si="12"/>
        <v>&lt; sélectionner &gt;_</v>
      </c>
      <c r="F51" s="10" t="str">
        <f>'3b. Calculateur - MEÉ 1'!G101</f>
        <v>&lt; sélectionner &gt;</v>
      </c>
      <c r="G51" s="10" t="str">
        <f t="shared" si="13"/>
        <v/>
      </c>
      <c r="H51" s="10">
        <f>'3b. Calculateur - MEÉ 1'!I101</f>
        <v>0</v>
      </c>
      <c r="I51" s="655">
        <f>'3b. Calculateur - MEÉ 1'!H101</f>
        <v>0</v>
      </c>
      <c r="J51" s="676">
        <f t="shared" si="14"/>
        <v>0</v>
      </c>
      <c r="K51" s="677"/>
      <c r="L51" s="678">
        <f>SQRT(Hypothèses!$D$262*Isolation!C51/PI())*12</f>
        <v>0</v>
      </c>
      <c r="M51" s="679"/>
      <c r="N51" s="654">
        <f t="shared" si="16"/>
        <v>0</v>
      </c>
      <c r="O51" s="643">
        <f>N51*'Facteurs conversion'!$C$6/1000/'Facteurs conversion'!$C$23^2*C51</f>
        <v>0</v>
      </c>
      <c r="P51" s="557">
        <f t="shared" si="15"/>
        <v>0</v>
      </c>
      <c r="Q51" s="557">
        <f>P51/'Facteurs conversion'!$C$11</f>
        <v>0</v>
      </c>
      <c r="R51" s="644">
        <f>Q51/Hypothèses!$D$166</f>
        <v>0</v>
      </c>
      <c r="S51" s="796" t="e">
        <f t="shared" si="17"/>
        <v>#DIV/0!</v>
      </c>
      <c r="T51" s="796">
        <f>IF(F51="Intérieur",Hypothèses!$D$183/12,Hypothèses!$D$184/12)</f>
        <v>0.16666666666666666</v>
      </c>
      <c r="U51" s="797" t="e">
        <f t="shared" si="18"/>
        <v>#DIV/0!</v>
      </c>
      <c r="V51" s="798"/>
      <c r="X51" s="723">
        <v>4</v>
      </c>
      <c r="Y51" s="199"/>
      <c r="Z51"/>
      <c r="AA51"/>
      <c r="AB51" s="638"/>
      <c r="AC51"/>
      <c r="AD51" s="608"/>
    </row>
    <row r="52" spans="2:30">
      <c r="B52" s="9">
        <v>6</v>
      </c>
      <c r="C52" s="641">
        <f>'3b. Calculateur - MEÉ 1'!E102</f>
        <v>0</v>
      </c>
      <c r="D52" s="641">
        <f>'3b. Calculateur - MEÉ 1'!F102</f>
        <v>0</v>
      </c>
      <c r="E52" s="642" t="str">
        <f t="shared" si="12"/>
        <v>&lt; sélectionner &gt;_</v>
      </c>
      <c r="F52" s="10" t="str">
        <f>'3b. Calculateur - MEÉ 1'!G102</f>
        <v>&lt; sélectionner &gt;</v>
      </c>
      <c r="G52" s="10" t="str">
        <f t="shared" si="13"/>
        <v/>
      </c>
      <c r="H52" s="10">
        <f>'3b. Calculateur - MEÉ 1'!I102</f>
        <v>0</v>
      </c>
      <c r="I52" s="655">
        <f>'3b. Calculateur - MEÉ 1'!H102</f>
        <v>0</v>
      </c>
      <c r="J52" s="676">
        <f t="shared" si="14"/>
        <v>0</v>
      </c>
      <c r="K52" s="677"/>
      <c r="L52" s="678">
        <f>SQRT(Hypothèses!$D$262*Isolation!C52/PI())*12</f>
        <v>0</v>
      </c>
      <c r="M52" s="679"/>
      <c r="N52" s="654">
        <f>_xlfn.XLOOKUP(B52,$Y$108:$Y$137,$AD$108:$AD$137,0,0)</f>
        <v>0</v>
      </c>
      <c r="O52" s="643">
        <f>N52*'Facteurs conversion'!$C$6/1000/'Facteurs conversion'!$C$23^2*C52</f>
        <v>0</v>
      </c>
      <c r="P52" s="557">
        <f t="shared" si="15"/>
        <v>0</v>
      </c>
      <c r="Q52" s="557">
        <f>P52/'Facteurs conversion'!$C$11</f>
        <v>0</v>
      </c>
      <c r="R52" s="644">
        <f>Q52/Hypothèses!$D$166</f>
        <v>0</v>
      </c>
      <c r="S52" s="796" t="e">
        <f t="shared" si="17"/>
        <v>#DIV/0!</v>
      </c>
      <c r="T52" s="796">
        <f>IF(F52="Intérieur",Hypothèses!$D$183/12,Hypothèses!$D$184/12)</f>
        <v>0.16666666666666666</v>
      </c>
      <c r="U52" s="797" t="e">
        <f t="shared" si="18"/>
        <v>#DIV/0!</v>
      </c>
      <c r="V52" s="798"/>
      <c r="X52" s="723">
        <v>5</v>
      </c>
      <c r="Y52" s="199"/>
      <c r="Z52"/>
      <c r="AA52"/>
      <c r="AB52" s="638"/>
      <c r="AC52"/>
      <c r="AD52" s="608"/>
    </row>
    <row r="53" spans="2:30">
      <c r="B53" s="9">
        <v>7</v>
      </c>
      <c r="C53" s="641">
        <f>'3b. Calculateur - MEÉ 1'!E103</f>
        <v>0</v>
      </c>
      <c r="D53" s="641">
        <f>'3b. Calculateur - MEÉ 1'!F103</f>
        <v>0</v>
      </c>
      <c r="E53" s="642" t="str">
        <f t="shared" si="12"/>
        <v>&lt; sélectionner &gt;_</v>
      </c>
      <c r="F53" s="10" t="str">
        <f>'3b. Calculateur - MEÉ 1'!G103</f>
        <v>&lt; sélectionner &gt;</v>
      </c>
      <c r="G53" s="10" t="str">
        <f t="shared" si="13"/>
        <v/>
      </c>
      <c r="H53" s="10">
        <f>'3b. Calculateur - MEÉ 1'!I103</f>
        <v>0</v>
      </c>
      <c r="I53" s="655">
        <f>'3b. Calculateur - MEÉ 1'!H103</f>
        <v>0</v>
      </c>
      <c r="J53" s="676">
        <f t="shared" si="14"/>
        <v>0</v>
      </c>
      <c r="K53" s="677"/>
      <c r="L53" s="678">
        <f>SQRT(Hypothèses!$D$262*Isolation!C53/PI())*12</f>
        <v>0</v>
      </c>
      <c r="M53" s="679"/>
      <c r="N53" s="654">
        <f t="shared" si="16"/>
        <v>0</v>
      </c>
      <c r="O53" s="643">
        <f>N53*'Facteurs conversion'!$C$6/1000/'Facteurs conversion'!$C$23^2*C53</f>
        <v>0</v>
      </c>
      <c r="P53" s="557">
        <f t="shared" si="15"/>
        <v>0</v>
      </c>
      <c r="Q53" s="557">
        <f>P53/'Facteurs conversion'!$C$11</f>
        <v>0</v>
      </c>
      <c r="R53" s="644">
        <f>Q53/Hypothèses!$D$166</f>
        <v>0</v>
      </c>
      <c r="S53" s="796" t="e">
        <f t="shared" si="17"/>
        <v>#DIV/0!</v>
      </c>
      <c r="T53" s="796">
        <f>IF(F53="Intérieur",Hypothèses!$D$183/12,Hypothèses!$D$184/12)</f>
        <v>0.16666666666666666</v>
      </c>
      <c r="U53" s="797" t="e">
        <f t="shared" si="18"/>
        <v>#DIV/0!</v>
      </c>
      <c r="V53" s="798"/>
      <c r="X53" s="723">
        <v>6</v>
      </c>
      <c r="Y53" s="199"/>
      <c r="Z53"/>
      <c r="AA53"/>
      <c r="AB53" s="638"/>
      <c r="AC53"/>
      <c r="AD53" s="608"/>
    </row>
    <row r="54" spans="2:30">
      <c r="B54" s="9">
        <v>8</v>
      </c>
      <c r="C54" s="641">
        <f>'3b. Calculateur - MEÉ 1'!E104</f>
        <v>0</v>
      </c>
      <c r="D54" s="641">
        <f>'3b. Calculateur - MEÉ 1'!F104</f>
        <v>0</v>
      </c>
      <c r="E54" s="642" t="str">
        <f t="shared" si="12"/>
        <v>&lt; sélectionner &gt;_</v>
      </c>
      <c r="F54" s="10" t="str">
        <f>'3b. Calculateur - MEÉ 1'!G104</f>
        <v>&lt; sélectionner &gt;</v>
      </c>
      <c r="G54" s="10" t="str">
        <f t="shared" si="13"/>
        <v/>
      </c>
      <c r="H54" s="10">
        <f>'3b. Calculateur - MEÉ 1'!I104</f>
        <v>0</v>
      </c>
      <c r="I54" s="655">
        <f>'3b. Calculateur - MEÉ 1'!H104</f>
        <v>0</v>
      </c>
      <c r="J54" s="676">
        <f t="shared" si="14"/>
        <v>0</v>
      </c>
      <c r="K54" s="677"/>
      <c r="L54" s="678">
        <f>SQRT(Hypothèses!$D$262*Isolation!C54/PI())*12</f>
        <v>0</v>
      </c>
      <c r="M54" s="679"/>
      <c r="N54" s="654">
        <f t="shared" si="16"/>
        <v>0</v>
      </c>
      <c r="O54" s="643">
        <f>N54*'Facteurs conversion'!$C$6/1000/'Facteurs conversion'!$C$23^2*C54</f>
        <v>0</v>
      </c>
      <c r="P54" s="557">
        <f t="shared" si="15"/>
        <v>0</v>
      </c>
      <c r="Q54" s="557">
        <f>P54/'Facteurs conversion'!$C$11</f>
        <v>0</v>
      </c>
      <c r="R54" s="644">
        <f>Q54/Hypothèses!$D$166</f>
        <v>0</v>
      </c>
      <c r="S54" s="796" t="e">
        <f t="shared" si="17"/>
        <v>#DIV/0!</v>
      </c>
      <c r="T54" s="796">
        <f>IF(F54="Intérieur",Hypothèses!$D$183/12,Hypothèses!$D$184/12)</f>
        <v>0.16666666666666666</v>
      </c>
      <c r="U54" s="797" t="e">
        <f t="shared" si="18"/>
        <v>#DIV/0!</v>
      </c>
      <c r="V54" s="798"/>
      <c r="X54" s="723">
        <v>7</v>
      </c>
      <c r="Y54" s="199"/>
      <c r="Z54"/>
      <c r="AA54"/>
      <c r="AB54" s="638"/>
      <c r="AC54"/>
      <c r="AD54" s="608"/>
    </row>
    <row r="55" spans="2:30">
      <c r="B55" s="9">
        <v>9</v>
      </c>
      <c r="C55" s="641">
        <f>'3b. Calculateur - MEÉ 1'!E105</f>
        <v>0</v>
      </c>
      <c r="D55" s="641">
        <f>'3b. Calculateur - MEÉ 1'!F105</f>
        <v>0</v>
      </c>
      <c r="E55" s="642" t="str">
        <f t="shared" si="12"/>
        <v>&lt; sélectionner &gt;_</v>
      </c>
      <c r="F55" s="10" t="str">
        <f>'3b. Calculateur - MEÉ 1'!G105</f>
        <v>&lt; sélectionner &gt;</v>
      </c>
      <c r="G55" s="10" t="str">
        <f t="shared" si="13"/>
        <v/>
      </c>
      <c r="H55" s="10">
        <f>'3b. Calculateur - MEÉ 1'!I105</f>
        <v>0</v>
      </c>
      <c r="I55" s="655">
        <f>'3b. Calculateur - MEÉ 1'!H105</f>
        <v>0</v>
      </c>
      <c r="J55" s="676">
        <f t="shared" si="14"/>
        <v>0</v>
      </c>
      <c r="K55" s="677"/>
      <c r="L55" s="678">
        <f>SQRT(Hypothèses!$D$262*Isolation!C55/PI())*12</f>
        <v>0</v>
      </c>
      <c r="M55" s="679"/>
      <c r="N55" s="654">
        <f t="shared" si="16"/>
        <v>0</v>
      </c>
      <c r="O55" s="643">
        <f>N55*'Facteurs conversion'!$C$6/1000/'Facteurs conversion'!$C$23^2*C55</f>
        <v>0</v>
      </c>
      <c r="P55" s="557">
        <f t="shared" si="15"/>
        <v>0</v>
      </c>
      <c r="Q55" s="557">
        <f>P55/'Facteurs conversion'!$C$11</f>
        <v>0</v>
      </c>
      <c r="R55" s="644">
        <f>Q55/Hypothèses!$D$166</f>
        <v>0</v>
      </c>
      <c r="S55" s="796" t="e">
        <f t="shared" si="17"/>
        <v>#DIV/0!</v>
      </c>
      <c r="T55" s="796">
        <f>IF(F55="Intérieur",Hypothèses!$D$183/12,Hypothèses!$D$184/12)</f>
        <v>0.16666666666666666</v>
      </c>
      <c r="U55" s="797" t="e">
        <f t="shared" si="18"/>
        <v>#DIV/0!</v>
      </c>
      <c r="V55" s="798"/>
      <c r="X55" s="723">
        <v>8</v>
      </c>
      <c r="Y55" s="199"/>
      <c r="Z55"/>
      <c r="AA55"/>
      <c r="AB55" s="638"/>
      <c r="AC55"/>
      <c r="AD55" s="608"/>
    </row>
    <row r="56" spans="2:30">
      <c r="B56" s="9">
        <v>10</v>
      </c>
      <c r="C56" s="641">
        <f>'3b. Calculateur - MEÉ 1'!E106</f>
        <v>0</v>
      </c>
      <c r="D56" s="641">
        <f>'3b. Calculateur - MEÉ 1'!F106</f>
        <v>0</v>
      </c>
      <c r="E56" s="642" t="str">
        <f t="shared" si="12"/>
        <v>&lt; sélectionner &gt;_</v>
      </c>
      <c r="F56" s="10" t="str">
        <f>'3b. Calculateur - MEÉ 1'!G106</f>
        <v>&lt; sélectionner &gt;</v>
      </c>
      <c r="G56" s="10" t="str">
        <f t="shared" si="13"/>
        <v/>
      </c>
      <c r="H56" s="10">
        <f>'3b. Calculateur - MEÉ 1'!I106</f>
        <v>0</v>
      </c>
      <c r="I56" s="655">
        <f>'3b. Calculateur - MEÉ 1'!H106</f>
        <v>0</v>
      </c>
      <c r="J56" s="676">
        <f t="shared" si="14"/>
        <v>0</v>
      </c>
      <c r="K56" s="677"/>
      <c r="L56" s="678">
        <f>SQRT(Hypothèses!$D$262*Isolation!C56/PI())*12</f>
        <v>0</v>
      </c>
      <c r="M56" s="679"/>
      <c r="N56" s="654">
        <f t="shared" si="16"/>
        <v>0</v>
      </c>
      <c r="O56" s="643">
        <f>N56*'Facteurs conversion'!$C$6/1000/'Facteurs conversion'!$C$23^2*C56</f>
        <v>0</v>
      </c>
      <c r="P56" s="557">
        <f t="shared" si="15"/>
        <v>0</v>
      </c>
      <c r="Q56" s="557">
        <f>P56/'Facteurs conversion'!$C$11</f>
        <v>0</v>
      </c>
      <c r="R56" s="644">
        <f>Q56/Hypothèses!$D$166</f>
        <v>0</v>
      </c>
      <c r="S56" s="796" t="e">
        <f t="shared" si="17"/>
        <v>#DIV/0!</v>
      </c>
      <c r="T56" s="796">
        <f>IF(F56="Intérieur",Hypothèses!$D$183/12,Hypothèses!$D$184/12)</f>
        <v>0.16666666666666666</v>
      </c>
      <c r="U56" s="797" t="e">
        <f t="shared" si="18"/>
        <v>#DIV/0!</v>
      </c>
      <c r="V56" s="798"/>
      <c r="X56" s="723">
        <v>9</v>
      </c>
      <c r="Y56" s="199"/>
      <c r="Z56"/>
      <c r="AA56"/>
      <c r="AB56" s="638"/>
      <c r="AC56"/>
      <c r="AD56" s="608"/>
    </row>
    <row r="57" spans="2:30">
      <c r="X57" s="723">
        <v>10</v>
      </c>
      <c r="Y57" s="199"/>
      <c r="Z57"/>
      <c r="AA57"/>
      <c r="AB57" s="638"/>
      <c r="AC57"/>
      <c r="AD57" s="608"/>
    </row>
    <row r="58" spans="2:30">
      <c r="B58" s="653" t="s">
        <v>1277</v>
      </c>
      <c r="C58" s="645"/>
      <c r="D58" s="646"/>
      <c r="E58" s="647"/>
      <c r="F58" s="646"/>
      <c r="G58" s="646"/>
      <c r="H58" s="646"/>
      <c r="I58" s="646"/>
      <c r="J58" s="646"/>
      <c r="K58" s="646"/>
      <c r="L58" s="646"/>
      <c r="M58" s="646"/>
      <c r="N58" s="646"/>
      <c r="O58" s="646"/>
      <c r="P58" s="646"/>
      <c r="Q58" s="646"/>
      <c r="R58" s="648"/>
      <c r="S58" s="648"/>
      <c r="T58" s="648"/>
      <c r="U58" s="648"/>
      <c r="V58" s="648"/>
      <c r="W58" s="648"/>
      <c r="X58" s="723">
        <v>11</v>
      </c>
      <c r="Y58" s="199"/>
      <c r="Z58"/>
      <c r="AA58"/>
      <c r="AB58" s="638"/>
      <c r="AC58"/>
      <c r="AD58" s="608"/>
    </row>
    <row r="59" spans="2:30">
      <c r="X59" s="723">
        <v>12</v>
      </c>
      <c r="Y59" s="199"/>
      <c r="Z59"/>
      <c r="AA59"/>
      <c r="AB59" s="638"/>
      <c r="AC59"/>
      <c r="AD59" s="608"/>
    </row>
    <row r="60" spans="2:30" ht="52">
      <c r="B60" s="1884" t="s">
        <v>938</v>
      </c>
      <c r="C60" s="757" t="s">
        <v>1007</v>
      </c>
      <c r="D60" s="757" t="s">
        <v>982</v>
      </c>
      <c r="E60" s="1885" t="s">
        <v>950</v>
      </c>
      <c r="F60" s="1884" t="s">
        <v>800</v>
      </c>
      <c r="G60" s="1884" t="s">
        <v>402</v>
      </c>
      <c r="H60" s="1884" t="s">
        <v>788</v>
      </c>
      <c r="I60" s="760" t="s">
        <v>21</v>
      </c>
      <c r="J60" s="1877" t="s">
        <v>1005</v>
      </c>
      <c r="K60" s="1877"/>
      <c r="L60" s="1877"/>
      <c r="M60" s="1878"/>
      <c r="N60" s="1879" t="s">
        <v>979</v>
      </c>
      <c r="O60" s="1880"/>
      <c r="P60" s="757" t="s">
        <v>987</v>
      </c>
      <c r="Q60" s="757" t="s">
        <v>987</v>
      </c>
      <c r="R60" s="757" t="s">
        <v>988</v>
      </c>
      <c r="X60" s="723">
        <v>13</v>
      </c>
      <c r="Y60" s="199"/>
      <c r="Z60"/>
      <c r="AA60"/>
      <c r="AB60" s="638"/>
      <c r="AC60"/>
      <c r="AD60" s="608"/>
    </row>
    <row r="61" spans="2:30" ht="15">
      <c r="B61" s="1884"/>
      <c r="C61" s="756" t="s">
        <v>1008</v>
      </c>
      <c r="D61" s="756" t="s">
        <v>980</v>
      </c>
      <c r="E61" s="1885"/>
      <c r="F61" s="1884"/>
      <c r="G61" s="1884"/>
      <c r="H61" s="1884"/>
      <c r="I61" s="758" t="s">
        <v>983</v>
      </c>
      <c r="J61" s="1881" t="s">
        <v>960</v>
      </c>
      <c r="K61" s="1882"/>
      <c r="L61" s="1882" t="s">
        <v>943</v>
      </c>
      <c r="M61" s="1883"/>
      <c r="N61" s="759" t="s">
        <v>1009</v>
      </c>
      <c r="O61" s="756" t="s">
        <v>813</v>
      </c>
      <c r="P61" s="756" t="s">
        <v>985</v>
      </c>
      <c r="Q61" s="756" t="s">
        <v>992</v>
      </c>
      <c r="R61" s="756" t="s">
        <v>992</v>
      </c>
      <c r="X61" s="723">
        <v>14</v>
      </c>
      <c r="Y61" s="199"/>
      <c r="Z61"/>
      <c r="AA61"/>
      <c r="AB61" s="638"/>
      <c r="AC61"/>
      <c r="AD61" s="608"/>
    </row>
    <row r="62" spans="2:30">
      <c r="B62" s="9">
        <v>1</v>
      </c>
      <c r="C62" s="641">
        <f>'3b. Calculateur - MEÉ 1'!E69</f>
        <v>0</v>
      </c>
      <c r="D62" s="641">
        <f>'3b. Calculateur - MEÉ 1'!F69</f>
        <v>0</v>
      </c>
      <c r="E62" s="642" t="str">
        <f>IF(F62="Intérieur",F62,F62&amp;"_"&amp;G62)</f>
        <v>&lt; sélectionner &gt;_</v>
      </c>
      <c r="F62" s="10" t="str">
        <f>'3b. Calculateur - MEÉ 1'!G69</f>
        <v>&lt; sélectionner &gt;</v>
      </c>
      <c r="G62" s="10" t="str">
        <f>$G$7</f>
        <v/>
      </c>
      <c r="H62" s="10">
        <f>'3b. Calculateur - MEÉ 1'!I69</f>
        <v>0</v>
      </c>
      <c r="I62" s="655">
        <f>'3b. Calculateur - MEÉ 1'!H69</f>
        <v>0</v>
      </c>
      <c r="J62" s="676">
        <f t="shared" ref="J62:J71" si="19">CONVERT(L62,"in","mm")</f>
        <v>188.68571428571431</v>
      </c>
      <c r="K62" s="677"/>
      <c r="L62" s="678">
        <f>IF(F62="Intérieur",2*(1-Hypothèses!$D$265)*Hypothèses!$D$183/Hypothèses!$D$265,2*(1-Hypothèses!$D$265)*Hypothèses!$D$184/Hypothèses!$D$265)</f>
        <v>7.4285714285714297</v>
      </c>
      <c r="M62" s="679"/>
      <c r="N62" s="795">
        <f>_xlfn.XLOOKUP(B62,$Y$143:$Y$172,$AD$143:$AD$172,0,0)</f>
        <v>0</v>
      </c>
      <c r="O62" s="643">
        <f>N62*'Facteurs conversion'!$C$6/1000/'Facteurs conversion'!$C$23^2*C62</f>
        <v>0</v>
      </c>
      <c r="P62" s="557">
        <f>O62*I62*H62</f>
        <v>0</v>
      </c>
      <c r="Q62" s="557">
        <f>P62/'Facteurs conversion'!$C$11</f>
        <v>0</v>
      </c>
      <c r="R62" s="644">
        <f>Q62/Hypothèses!$D$166</f>
        <v>0</v>
      </c>
      <c r="X62" s="723">
        <v>15</v>
      </c>
      <c r="Y62" s="199"/>
      <c r="Z62"/>
      <c r="AA62"/>
      <c r="AB62" s="638"/>
      <c r="AC62"/>
      <c r="AD62" s="608"/>
    </row>
    <row r="63" spans="2:30">
      <c r="B63" s="9">
        <v>2</v>
      </c>
      <c r="C63" s="641">
        <f>'3b. Calculateur - MEÉ 1'!E70</f>
        <v>0</v>
      </c>
      <c r="D63" s="641">
        <f>'3b. Calculateur - MEÉ 1'!F70</f>
        <v>0</v>
      </c>
      <c r="E63" s="642" t="str">
        <f t="shared" ref="E63:E71" si="20">IF(F63="Intérieur",F63,F63&amp;"_"&amp;G63)</f>
        <v>&lt; sélectionner &gt;_</v>
      </c>
      <c r="F63" s="10" t="str">
        <f>'3b. Calculateur - MEÉ 1'!G70</f>
        <v>&lt; sélectionner &gt;</v>
      </c>
      <c r="G63" s="10" t="str">
        <f t="shared" ref="G63:G71" si="21">$G$7</f>
        <v/>
      </c>
      <c r="H63" s="10">
        <f>'3b. Calculateur - MEÉ 1'!I70</f>
        <v>0</v>
      </c>
      <c r="I63" s="655">
        <f>'3b. Calculateur - MEÉ 1'!H70</f>
        <v>0</v>
      </c>
      <c r="J63" s="676">
        <f t="shared" si="19"/>
        <v>188.68571428571431</v>
      </c>
      <c r="K63" s="677"/>
      <c r="L63" s="678">
        <f>IF(F63="Intérieur",2*(1-Hypothèses!$D$265)*Hypothèses!$D$183/Hypothèses!$D$265,2*(1-Hypothèses!$D$265)*Hypothèses!$D$184/Hypothèses!$D$265)</f>
        <v>7.4285714285714297</v>
      </c>
      <c r="M63" s="679"/>
      <c r="N63" s="795">
        <f t="shared" ref="N63:N71" si="22">_xlfn.XLOOKUP(B63,$Y$143:$Y$172,$AD$143:$AD$172,0,0)</f>
        <v>0</v>
      </c>
      <c r="O63" s="643">
        <f>N63*'Facteurs conversion'!$C$6/1000/'Facteurs conversion'!$C$23^2*C63</f>
        <v>0</v>
      </c>
      <c r="P63" s="557">
        <f t="shared" ref="P63:P71" si="23">O63*I63*H63</f>
        <v>0</v>
      </c>
      <c r="Q63" s="557">
        <f>P63/'Facteurs conversion'!$C$11</f>
        <v>0</v>
      </c>
      <c r="R63" s="644">
        <f>Q63/Hypothèses!$D$166</f>
        <v>0</v>
      </c>
      <c r="X63" s="723">
        <v>16</v>
      </c>
      <c r="Y63" s="199"/>
      <c r="Z63"/>
      <c r="AA63"/>
      <c r="AB63" s="638"/>
      <c r="AC63"/>
      <c r="AD63" s="608"/>
    </row>
    <row r="64" spans="2:30">
      <c r="B64" s="9">
        <v>3</v>
      </c>
      <c r="C64" s="641">
        <f>'3b. Calculateur - MEÉ 1'!E71</f>
        <v>0</v>
      </c>
      <c r="D64" s="641">
        <f>'3b. Calculateur - MEÉ 1'!F71</f>
        <v>0</v>
      </c>
      <c r="E64" s="642" t="str">
        <f t="shared" si="20"/>
        <v>&lt; sélectionner &gt;_</v>
      </c>
      <c r="F64" s="10" t="str">
        <f>'3b. Calculateur - MEÉ 1'!G71</f>
        <v>&lt; sélectionner &gt;</v>
      </c>
      <c r="G64" s="10" t="str">
        <f t="shared" si="21"/>
        <v/>
      </c>
      <c r="H64" s="10">
        <f>'3b. Calculateur - MEÉ 1'!I71</f>
        <v>0</v>
      </c>
      <c r="I64" s="655">
        <f>'3b. Calculateur - MEÉ 1'!H71</f>
        <v>0</v>
      </c>
      <c r="J64" s="676">
        <f t="shared" si="19"/>
        <v>188.68571428571431</v>
      </c>
      <c r="K64" s="677"/>
      <c r="L64" s="678">
        <f>IF(F64="Intérieur",2*(1-Hypothèses!$D$265)*Hypothèses!$D$183/Hypothèses!$D$265,2*(1-Hypothèses!$D$265)*Hypothèses!$D$184/Hypothèses!$D$265)</f>
        <v>7.4285714285714297</v>
      </c>
      <c r="M64" s="679"/>
      <c r="N64" s="795">
        <f t="shared" si="22"/>
        <v>0</v>
      </c>
      <c r="O64" s="643">
        <f>N64*'Facteurs conversion'!$C$6/1000/'Facteurs conversion'!$C$23^2*C64</f>
        <v>0</v>
      </c>
      <c r="P64" s="557">
        <f t="shared" si="23"/>
        <v>0</v>
      </c>
      <c r="Q64" s="557">
        <f>P64/'Facteurs conversion'!$C$11</f>
        <v>0</v>
      </c>
      <c r="R64" s="644">
        <f>Q64/Hypothèses!$D$166</f>
        <v>0</v>
      </c>
      <c r="X64" s="723">
        <v>17</v>
      </c>
      <c r="Y64" s="199"/>
      <c r="Z64"/>
      <c r="AA64"/>
      <c r="AB64" s="638"/>
      <c r="AC64"/>
      <c r="AD64" s="608"/>
    </row>
    <row r="65" spans="2:30">
      <c r="B65" s="9">
        <v>4</v>
      </c>
      <c r="C65" s="641">
        <f>'3b. Calculateur - MEÉ 1'!E72</f>
        <v>0</v>
      </c>
      <c r="D65" s="641">
        <f>'3b. Calculateur - MEÉ 1'!F72</f>
        <v>0</v>
      </c>
      <c r="E65" s="642" t="str">
        <f t="shared" si="20"/>
        <v>&lt; sélectionner &gt;_</v>
      </c>
      <c r="F65" s="10" t="str">
        <f>'3b. Calculateur - MEÉ 1'!G72</f>
        <v>&lt; sélectionner &gt;</v>
      </c>
      <c r="G65" s="10" t="str">
        <f t="shared" si="21"/>
        <v/>
      </c>
      <c r="H65" s="10">
        <f>'3b. Calculateur - MEÉ 1'!I72</f>
        <v>0</v>
      </c>
      <c r="I65" s="655">
        <f>'3b. Calculateur - MEÉ 1'!H72</f>
        <v>0</v>
      </c>
      <c r="J65" s="676">
        <f t="shared" si="19"/>
        <v>188.68571428571431</v>
      </c>
      <c r="K65" s="677"/>
      <c r="L65" s="678">
        <f>IF(F65="Intérieur",2*(1-Hypothèses!$D$265)*Hypothèses!$D$183/Hypothèses!$D$265,2*(1-Hypothèses!$D$265)*Hypothèses!$D$184/Hypothèses!$D$265)</f>
        <v>7.4285714285714297</v>
      </c>
      <c r="M65" s="679"/>
      <c r="N65" s="795">
        <f t="shared" si="22"/>
        <v>0</v>
      </c>
      <c r="O65" s="643">
        <f>N65*'Facteurs conversion'!$C$6/1000/'Facteurs conversion'!$C$23^2*C65</f>
        <v>0</v>
      </c>
      <c r="P65" s="557">
        <f t="shared" si="23"/>
        <v>0</v>
      </c>
      <c r="Q65" s="557">
        <f>P65/'Facteurs conversion'!$C$11</f>
        <v>0</v>
      </c>
      <c r="R65" s="644">
        <f>Q65/Hypothèses!$D$166</f>
        <v>0</v>
      </c>
      <c r="X65" s="723">
        <v>18</v>
      </c>
      <c r="Y65" s="199"/>
      <c r="Z65"/>
      <c r="AA65"/>
      <c r="AB65" s="638"/>
      <c r="AC65"/>
      <c r="AD65" s="608"/>
    </row>
    <row r="66" spans="2:30">
      <c r="B66" s="9">
        <v>5</v>
      </c>
      <c r="C66" s="641">
        <f>'3b. Calculateur - MEÉ 1'!E73</f>
        <v>0</v>
      </c>
      <c r="D66" s="641">
        <f>'3b. Calculateur - MEÉ 1'!F73</f>
        <v>0</v>
      </c>
      <c r="E66" s="642" t="str">
        <f t="shared" si="20"/>
        <v>&lt; sélectionner &gt;_</v>
      </c>
      <c r="F66" s="10" t="str">
        <f>'3b. Calculateur - MEÉ 1'!G73</f>
        <v>&lt; sélectionner &gt;</v>
      </c>
      <c r="G66" s="10" t="str">
        <f t="shared" si="21"/>
        <v/>
      </c>
      <c r="H66" s="10">
        <f>'3b. Calculateur - MEÉ 1'!I73</f>
        <v>0</v>
      </c>
      <c r="I66" s="655">
        <f>'3b. Calculateur - MEÉ 1'!H73</f>
        <v>0</v>
      </c>
      <c r="J66" s="676">
        <f t="shared" si="19"/>
        <v>188.68571428571431</v>
      </c>
      <c r="K66" s="677"/>
      <c r="L66" s="678">
        <f>IF(F66="Intérieur",2*(1-Hypothèses!$D$265)*Hypothèses!$D$183/Hypothèses!$D$265,2*(1-Hypothèses!$D$265)*Hypothèses!$D$184/Hypothèses!$D$265)</f>
        <v>7.4285714285714297</v>
      </c>
      <c r="M66" s="679"/>
      <c r="N66" s="795">
        <f t="shared" si="22"/>
        <v>0</v>
      </c>
      <c r="O66" s="643">
        <f>N66*'Facteurs conversion'!$C$6/1000/'Facteurs conversion'!$C$23^2*C66</f>
        <v>0</v>
      </c>
      <c r="P66" s="557">
        <f t="shared" si="23"/>
        <v>0</v>
      </c>
      <c r="Q66" s="557">
        <f>P66/'Facteurs conversion'!$C$11</f>
        <v>0</v>
      </c>
      <c r="R66" s="644">
        <f>Q66/Hypothèses!$D$166</f>
        <v>0</v>
      </c>
      <c r="X66" s="723">
        <v>19</v>
      </c>
      <c r="Y66" s="199"/>
      <c r="Z66"/>
      <c r="AA66"/>
      <c r="AB66" s="638"/>
      <c r="AC66"/>
      <c r="AD66" s="608"/>
    </row>
    <row r="67" spans="2:30">
      <c r="B67" s="9">
        <v>6</v>
      </c>
      <c r="C67" s="641">
        <f>'3b. Calculateur - MEÉ 1'!E74</f>
        <v>0</v>
      </c>
      <c r="D67" s="641">
        <f>'3b. Calculateur - MEÉ 1'!F74</f>
        <v>0</v>
      </c>
      <c r="E67" s="642" t="str">
        <f t="shared" si="20"/>
        <v>&lt; sélectionner &gt;_</v>
      </c>
      <c r="F67" s="10" t="str">
        <f>'3b. Calculateur - MEÉ 1'!G74</f>
        <v>&lt; sélectionner &gt;</v>
      </c>
      <c r="G67" s="10" t="str">
        <f t="shared" si="21"/>
        <v/>
      </c>
      <c r="H67" s="10">
        <f>'3b. Calculateur - MEÉ 1'!I74</f>
        <v>0</v>
      </c>
      <c r="I67" s="655">
        <f>'3b. Calculateur - MEÉ 1'!H74</f>
        <v>0</v>
      </c>
      <c r="J67" s="676">
        <f t="shared" si="19"/>
        <v>188.68571428571431</v>
      </c>
      <c r="K67" s="677"/>
      <c r="L67" s="678">
        <f>IF(F67="Intérieur",2*(1-Hypothèses!$D$265)*Hypothèses!$D$183/Hypothèses!$D$265,2*(1-Hypothèses!$D$265)*Hypothèses!$D$184/Hypothèses!$D$265)</f>
        <v>7.4285714285714297</v>
      </c>
      <c r="M67" s="679"/>
      <c r="N67" s="795">
        <f t="shared" si="22"/>
        <v>0</v>
      </c>
      <c r="O67" s="643">
        <f>N67*'Facteurs conversion'!$C$6/1000/'Facteurs conversion'!$C$23^2*C67</f>
        <v>0</v>
      </c>
      <c r="P67" s="557">
        <f t="shared" si="23"/>
        <v>0</v>
      </c>
      <c r="Q67" s="557">
        <f>P67/'Facteurs conversion'!$C$11</f>
        <v>0</v>
      </c>
      <c r="R67" s="644">
        <f>Q67/Hypothèses!$D$166</f>
        <v>0</v>
      </c>
      <c r="X67" s="723">
        <v>20</v>
      </c>
      <c r="Y67" s="639"/>
      <c r="Z67" s="370"/>
      <c r="AA67" s="370"/>
      <c r="AB67" s="640"/>
      <c r="AC67" s="370"/>
      <c r="AD67" s="609"/>
    </row>
    <row r="68" spans="2:30">
      <c r="B68" s="9">
        <v>7</v>
      </c>
      <c r="C68" s="641">
        <f>'3b. Calculateur - MEÉ 1'!E75</f>
        <v>0</v>
      </c>
      <c r="D68" s="641">
        <f>'3b. Calculateur - MEÉ 1'!F75</f>
        <v>0</v>
      </c>
      <c r="E68" s="642" t="str">
        <f t="shared" si="20"/>
        <v>&lt; sélectionner &gt;_</v>
      </c>
      <c r="F68" s="10" t="str">
        <f>'3b. Calculateur - MEÉ 1'!G75</f>
        <v>&lt; sélectionner &gt;</v>
      </c>
      <c r="G68" s="10" t="str">
        <f t="shared" si="21"/>
        <v/>
      </c>
      <c r="H68" s="10">
        <f>'3b. Calculateur - MEÉ 1'!I75</f>
        <v>0</v>
      </c>
      <c r="I68" s="655">
        <f>'3b. Calculateur - MEÉ 1'!H75</f>
        <v>0</v>
      </c>
      <c r="J68" s="676">
        <f t="shared" si="19"/>
        <v>188.68571428571431</v>
      </c>
      <c r="K68" s="677"/>
      <c r="L68" s="678">
        <f>IF(F68="Intérieur",2*(1-Hypothèses!$D$265)*Hypothèses!$D$183/Hypothèses!$D$265,2*(1-Hypothèses!$D$265)*Hypothèses!$D$184/Hypothèses!$D$265)</f>
        <v>7.4285714285714297</v>
      </c>
      <c r="M68" s="679"/>
      <c r="N68" s="795">
        <f t="shared" si="22"/>
        <v>0</v>
      </c>
      <c r="O68" s="643">
        <f>N68*'Facteurs conversion'!$C$6/1000/'Facteurs conversion'!$C$23^2*C68</f>
        <v>0</v>
      </c>
      <c r="P68" s="557">
        <f t="shared" si="23"/>
        <v>0</v>
      </c>
      <c r="Q68" s="557">
        <f>P68/'Facteurs conversion'!$C$11</f>
        <v>0</v>
      </c>
      <c r="R68" s="644">
        <f>Q68/Hypothèses!$D$166</f>
        <v>0</v>
      </c>
      <c r="AB68" s="721"/>
    </row>
    <row r="69" spans="2:30">
      <c r="B69" s="9">
        <v>8</v>
      </c>
      <c r="C69" s="641">
        <f>'3b. Calculateur - MEÉ 1'!E76</f>
        <v>0</v>
      </c>
      <c r="D69" s="641">
        <f>'3b. Calculateur - MEÉ 1'!F76</f>
        <v>0</v>
      </c>
      <c r="E69" s="642" t="str">
        <f t="shared" si="20"/>
        <v>&lt; sélectionner &gt;_</v>
      </c>
      <c r="F69" s="10" t="str">
        <f>'3b. Calculateur - MEÉ 1'!G76</f>
        <v>&lt; sélectionner &gt;</v>
      </c>
      <c r="G69" s="10" t="str">
        <f t="shared" si="21"/>
        <v/>
      </c>
      <c r="H69" s="10">
        <f>'3b. Calculateur - MEÉ 1'!I76</f>
        <v>0</v>
      </c>
      <c r="I69" s="655">
        <f>'3b. Calculateur - MEÉ 1'!H76</f>
        <v>0</v>
      </c>
      <c r="J69" s="676">
        <f t="shared" si="19"/>
        <v>188.68571428571431</v>
      </c>
      <c r="K69" s="677"/>
      <c r="L69" s="678">
        <f>IF(F69="Intérieur",2*(1-Hypothèses!$D$265)*Hypothèses!$D$183/Hypothèses!$D$265,2*(1-Hypothèses!$D$265)*Hypothèses!$D$184/Hypothèses!$D$265)</f>
        <v>7.4285714285714297</v>
      </c>
      <c r="M69" s="679"/>
      <c r="N69" s="795">
        <f t="shared" si="22"/>
        <v>0</v>
      </c>
      <c r="O69" s="643">
        <f>N69*'Facteurs conversion'!$C$6/1000/'Facteurs conversion'!$C$23^2*C69</f>
        <v>0</v>
      </c>
      <c r="P69" s="557">
        <f t="shared" si="23"/>
        <v>0</v>
      </c>
      <c r="Q69" s="557">
        <f>P69/'Facteurs conversion'!$C$11</f>
        <v>0</v>
      </c>
      <c r="R69" s="644">
        <f>Q69/Hypothèses!$D$166</f>
        <v>0</v>
      </c>
      <c r="Y69" s="6" t="s">
        <v>1280</v>
      </c>
    </row>
    <row r="70" spans="2:30">
      <c r="B70" s="9">
        <v>9</v>
      </c>
      <c r="C70" s="641">
        <f>'3b. Calculateur - MEÉ 1'!E77</f>
        <v>0</v>
      </c>
      <c r="D70" s="641">
        <f>'3b. Calculateur - MEÉ 1'!F77</f>
        <v>0</v>
      </c>
      <c r="E70" s="642" t="str">
        <f t="shared" si="20"/>
        <v>&lt; sélectionner &gt;_</v>
      </c>
      <c r="F70" s="10" t="str">
        <f>'3b. Calculateur - MEÉ 1'!G77</f>
        <v>&lt; sélectionner &gt;</v>
      </c>
      <c r="G70" s="10" t="str">
        <f t="shared" si="21"/>
        <v/>
      </c>
      <c r="H70" s="10">
        <f>'3b. Calculateur - MEÉ 1'!I77</f>
        <v>0</v>
      </c>
      <c r="I70" s="655">
        <f>'3b. Calculateur - MEÉ 1'!H77</f>
        <v>0</v>
      </c>
      <c r="J70" s="676">
        <f t="shared" si="19"/>
        <v>188.68571428571431</v>
      </c>
      <c r="K70" s="677"/>
      <c r="L70" s="678">
        <f>IF(F70="Intérieur",2*(1-Hypothèses!$D$265)*Hypothèses!$D$183/Hypothèses!$D$265,2*(1-Hypothèses!$D$265)*Hypothèses!$D$184/Hypothèses!$D$265)</f>
        <v>7.4285714285714297</v>
      </c>
      <c r="M70" s="679"/>
      <c r="N70" s="795">
        <f t="shared" si="22"/>
        <v>0</v>
      </c>
      <c r="O70" s="643">
        <f>N70*'Facteurs conversion'!$C$6/1000/'Facteurs conversion'!$C$23^2*C70</f>
        <v>0</v>
      </c>
      <c r="P70" s="557">
        <f t="shared" si="23"/>
        <v>0</v>
      </c>
      <c r="Q70" s="557">
        <f>P70/'Facteurs conversion'!$C$11</f>
        <v>0</v>
      </c>
      <c r="R70" s="644">
        <f>Q70/Hypothèses!$D$166</f>
        <v>0</v>
      </c>
      <c r="Y70" s="1873" t="s">
        <v>938</v>
      </c>
      <c r="Z70" s="1873" t="s">
        <v>1007</v>
      </c>
      <c r="AA70" s="1873" t="s">
        <v>940</v>
      </c>
      <c r="AB70" s="1873" t="s">
        <v>800</v>
      </c>
      <c r="AC70" s="1873" t="s">
        <v>1005</v>
      </c>
      <c r="AD70" s="1875" t="s">
        <v>937</v>
      </c>
    </row>
    <row r="71" spans="2:30">
      <c r="B71" s="9">
        <v>10</v>
      </c>
      <c r="C71" s="641">
        <f>'3b. Calculateur - MEÉ 1'!E78</f>
        <v>0</v>
      </c>
      <c r="D71" s="641">
        <f>'3b. Calculateur - MEÉ 1'!F78</f>
        <v>0</v>
      </c>
      <c r="E71" s="642" t="str">
        <f t="shared" si="20"/>
        <v>&lt; sélectionner &gt;_</v>
      </c>
      <c r="F71" s="10" t="str">
        <f>'3b. Calculateur - MEÉ 1'!G78</f>
        <v>&lt; sélectionner &gt;</v>
      </c>
      <c r="G71" s="10" t="str">
        <f t="shared" si="21"/>
        <v/>
      </c>
      <c r="H71" s="10">
        <f>'3b. Calculateur - MEÉ 1'!I78</f>
        <v>0</v>
      </c>
      <c r="I71" s="655">
        <f>'3b. Calculateur - MEÉ 1'!H78</f>
        <v>0</v>
      </c>
      <c r="J71" s="676">
        <f t="shared" si="19"/>
        <v>188.68571428571431</v>
      </c>
      <c r="K71" s="677"/>
      <c r="L71" s="678">
        <f>IF(F71="Intérieur",2*(1-Hypothèses!$D$265)*Hypothèses!$D$183/Hypothèses!$D$265,2*(1-Hypothèses!$D$265)*Hypothèses!$D$184/Hypothèses!$D$265)</f>
        <v>7.4285714285714297</v>
      </c>
      <c r="M71" s="679"/>
      <c r="N71" s="795">
        <f t="shared" si="22"/>
        <v>0</v>
      </c>
      <c r="O71" s="643">
        <f>N71*'Facteurs conversion'!$C$6/1000/'Facteurs conversion'!$C$23^2*C71</f>
        <v>0</v>
      </c>
      <c r="P71" s="557">
        <f t="shared" si="23"/>
        <v>0</v>
      </c>
      <c r="Q71" s="557">
        <f>P71/'Facteurs conversion'!$C$11</f>
        <v>0</v>
      </c>
      <c r="R71" s="644">
        <f>Q71/Hypothèses!$D$166</f>
        <v>0</v>
      </c>
      <c r="Y71" s="1874"/>
      <c r="Z71" s="1874"/>
      <c r="AA71" s="1874"/>
      <c r="AB71" s="1874"/>
      <c r="AC71" s="1874"/>
      <c r="AD71" s="1876"/>
    </row>
    <row r="72" spans="2:30" ht="16.5">
      <c r="Y72" s="650"/>
      <c r="Z72" s="650" t="s">
        <v>1022</v>
      </c>
      <c r="AA72" s="650" t="s">
        <v>944</v>
      </c>
      <c r="AB72" s="650"/>
      <c r="AC72" s="651" t="s">
        <v>960</v>
      </c>
      <c r="AD72" s="652" t="s">
        <v>1015</v>
      </c>
    </row>
    <row r="73" spans="2:30">
      <c r="B73" s="653" t="s">
        <v>32</v>
      </c>
      <c r="C73" s="645"/>
      <c r="D73" s="646"/>
      <c r="E73" s="647"/>
      <c r="F73" s="646"/>
      <c r="G73" s="646"/>
      <c r="H73" s="646"/>
      <c r="I73" s="646"/>
      <c r="J73" s="646"/>
      <c r="K73" s="646"/>
      <c r="L73" s="646"/>
      <c r="M73" s="646"/>
      <c r="N73" s="646"/>
      <c r="O73" s="646"/>
      <c r="P73" s="646"/>
      <c r="Q73" s="646"/>
      <c r="R73" s="648"/>
      <c r="S73" s="648"/>
      <c r="T73" s="648"/>
      <c r="U73" s="648"/>
      <c r="V73" s="648"/>
      <c r="W73" s="648"/>
      <c r="X73" s="723">
        <v>1</v>
      </c>
      <c r="Y73" s="199" t="e" cm="1" vm="1">
        <f t="array" ref="Y73">_xlfn._xlws.FILTER('Isolation - CAS 1'!N37:S46,'Isolation - CAS 1'!N37:N46&lt;&gt;"")</f>
        <v>#VALUE!</v>
      </c>
      <c r="Z73"/>
      <c r="AA73"/>
      <c r="AB73"/>
      <c r="AC73" s="689"/>
      <c r="AD73" s="690"/>
    </row>
    <row r="74" spans="2:30">
      <c r="X74" s="723">
        <v>2</v>
      </c>
      <c r="Y74" s="199"/>
      <c r="Z74"/>
      <c r="AA74"/>
      <c r="AB74"/>
      <c r="AC74" s="689"/>
      <c r="AD74" s="690"/>
    </row>
    <row r="75" spans="2:30" ht="52">
      <c r="B75" s="1884" t="s">
        <v>938</v>
      </c>
      <c r="C75" s="757" t="s">
        <v>1007</v>
      </c>
      <c r="D75" s="757" t="s">
        <v>982</v>
      </c>
      <c r="E75" s="1885" t="s">
        <v>950</v>
      </c>
      <c r="F75" s="1884" t="s">
        <v>800</v>
      </c>
      <c r="G75" s="1884" t="s">
        <v>402</v>
      </c>
      <c r="H75" s="1884" t="s">
        <v>788</v>
      </c>
      <c r="I75" s="760" t="s">
        <v>21</v>
      </c>
      <c r="J75" s="1877" t="s">
        <v>1005</v>
      </c>
      <c r="K75" s="1877"/>
      <c r="L75" s="1877"/>
      <c r="M75" s="1878"/>
      <c r="N75" s="1879" t="s">
        <v>979</v>
      </c>
      <c r="O75" s="1880"/>
      <c r="P75" s="757" t="s">
        <v>987</v>
      </c>
      <c r="Q75" s="757" t="s">
        <v>987</v>
      </c>
      <c r="R75" s="757" t="s">
        <v>988</v>
      </c>
      <c r="S75" s="757" t="s">
        <v>1292</v>
      </c>
      <c r="X75" s="723">
        <v>3</v>
      </c>
      <c r="Y75" s="199"/>
      <c r="Z75"/>
      <c r="AA75"/>
      <c r="AB75"/>
      <c r="AC75" s="689"/>
      <c r="AD75" s="690"/>
    </row>
    <row r="76" spans="2:30" ht="15">
      <c r="B76" s="1884"/>
      <c r="C76" s="756" t="s">
        <v>1008</v>
      </c>
      <c r="D76" s="756" t="s">
        <v>980</v>
      </c>
      <c r="E76" s="1885"/>
      <c r="F76" s="1884"/>
      <c r="G76" s="1884"/>
      <c r="H76" s="1884"/>
      <c r="I76" s="758" t="s">
        <v>983</v>
      </c>
      <c r="J76" s="1881" t="s">
        <v>960</v>
      </c>
      <c r="K76" s="1882"/>
      <c r="L76" s="1882" t="s">
        <v>943</v>
      </c>
      <c r="M76" s="1883"/>
      <c r="N76" s="759" t="s">
        <v>1009</v>
      </c>
      <c r="O76" s="756" t="s">
        <v>813</v>
      </c>
      <c r="P76" s="756" t="s">
        <v>985</v>
      </c>
      <c r="Q76" s="756" t="s">
        <v>992</v>
      </c>
      <c r="R76" s="756" t="s">
        <v>992</v>
      </c>
      <c r="S76" s="756" t="s">
        <v>991</v>
      </c>
      <c r="X76" s="723">
        <v>4</v>
      </c>
      <c r="Y76" s="199"/>
      <c r="Z76"/>
      <c r="AA76"/>
      <c r="AB76"/>
      <c r="AC76" s="689"/>
      <c r="AD76" s="690"/>
    </row>
    <row r="77" spans="2:30">
      <c r="B77" s="9">
        <v>1</v>
      </c>
      <c r="C77" s="641">
        <f>'3b. Calculateur - MEÉ 1'!E127</f>
        <v>0</v>
      </c>
      <c r="D77" s="641">
        <f>'3b. Calculateur - MEÉ 1'!F127</f>
        <v>0</v>
      </c>
      <c r="E77" s="642" t="str">
        <f>IF(F77="Intérieur",F77,F77&amp;"_"&amp;G77)</f>
        <v>&lt; sélectionner &gt;_</v>
      </c>
      <c r="F77" s="10" t="str">
        <f>'3b. Calculateur - MEÉ 1'!G127</f>
        <v>&lt; sélectionner &gt;</v>
      </c>
      <c r="G77" s="10" t="str">
        <f>$G$7</f>
        <v/>
      </c>
      <c r="H77" s="10">
        <f>'3b. Calculateur - MEÉ 1'!I127</f>
        <v>0</v>
      </c>
      <c r="I77" s="655">
        <f>'3b. Calculateur - MEÉ 1'!H127</f>
        <v>0</v>
      </c>
      <c r="J77" s="676">
        <f t="shared" ref="J77:J86" si="24">CONVERT(L77,"in","mm")</f>
        <v>188.68571428571431</v>
      </c>
      <c r="K77" s="677"/>
      <c r="L77" s="678">
        <f>IF(F77="Intérieur",2*(1-Hypothèses!$D$265)*Hypothèses!$D$183/Hypothèses!$D$265,2*(1-Hypothèses!$D$265)*Hypothèses!$D$184/Hypothèses!$D$265)</f>
        <v>7.4285714285714297</v>
      </c>
      <c r="M77" s="679"/>
      <c r="N77" s="654">
        <f>_xlfn.XLOOKUP(B77,$Y$178:$Y$207,$AD$178:$AD$207,0,0)</f>
        <v>0</v>
      </c>
      <c r="O77" s="643">
        <f>N77*'Facteurs conversion'!$C$6/1000/'Facteurs conversion'!$C$23^2*C77</f>
        <v>0</v>
      </c>
      <c r="P77" s="557">
        <f>O77*I77*H77</f>
        <v>0</v>
      </c>
      <c r="Q77" s="557">
        <f>P77/'Facteurs conversion'!$C$11</f>
        <v>0</v>
      </c>
      <c r="R77" s="644">
        <f>Q77/Hypothèses!$D$166</f>
        <v>0</v>
      </c>
      <c r="S77" s="797">
        <f>C77/(1-Hypothèses!$D$265)*H77</f>
        <v>0</v>
      </c>
      <c r="X77" s="723">
        <v>5</v>
      </c>
      <c r="Y77" s="199"/>
      <c r="Z77"/>
      <c r="AA77"/>
      <c r="AB77"/>
      <c r="AC77" s="689"/>
      <c r="AD77" s="690"/>
    </row>
    <row r="78" spans="2:30">
      <c r="B78" s="9">
        <v>2</v>
      </c>
      <c r="C78" s="641">
        <f>'3b. Calculateur - MEÉ 1'!E128</f>
        <v>0</v>
      </c>
      <c r="D78" s="641">
        <f>'3b. Calculateur - MEÉ 1'!F128</f>
        <v>0</v>
      </c>
      <c r="E78" s="642" t="str">
        <f t="shared" ref="E78:E86" si="25">IF(F78="Intérieur",F78,F78&amp;"_"&amp;G78)</f>
        <v>&lt; sélectionner &gt;_</v>
      </c>
      <c r="F78" s="10" t="str">
        <f>'3b. Calculateur - MEÉ 1'!G128</f>
        <v>&lt; sélectionner &gt;</v>
      </c>
      <c r="G78" s="10" t="str">
        <f t="shared" ref="G78:G86" si="26">$G$7</f>
        <v/>
      </c>
      <c r="H78" s="10">
        <f>'3b. Calculateur - MEÉ 1'!I128</f>
        <v>0</v>
      </c>
      <c r="I78" s="655">
        <f>'3b. Calculateur - MEÉ 1'!H128</f>
        <v>0</v>
      </c>
      <c r="J78" s="676">
        <f t="shared" si="24"/>
        <v>188.68571428571431</v>
      </c>
      <c r="K78" s="677"/>
      <c r="L78" s="678">
        <f>IF(F78="Intérieur",2*(1-Hypothèses!$D$265)*Hypothèses!$D$183/Hypothèses!$D$265,2*(1-Hypothèses!$D$265)*Hypothèses!$D$184/Hypothèses!$D$265)</f>
        <v>7.4285714285714297</v>
      </c>
      <c r="M78" s="679"/>
      <c r="N78" s="654">
        <f t="shared" ref="N78:N86" si="27">_xlfn.XLOOKUP(B78,$Y$178:$Y$207,$AD$178:$AD$207,0,0)</f>
        <v>0</v>
      </c>
      <c r="O78" s="643">
        <f>N78*'Facteurs conversion'!$C$6/1000/'Facteurs conversion'!$C$23^2*C78</f>
        <v>0</v>
      </c>
      <c r="P78" s="557">
        <f t="shared" ref="P78:P86" si="28">O78*I78*H78</f>
        <v>0</v>
      </c>
      <c r="Q78" s="557">
        <f>P78/'Facteurs conversion'!$C$11</f>
        <v>0</v>
      </c>
      <c r="R78" s="644">
        <f>Q78/Hypothèses!$D$166</f>
        <v>0</v>
      </c>
      <c r="S78" s="797">
        <f>C78/(1-Hypothèses!$D$265)*H78</f>
        <v>0</v>
      </c>
      <c r="X78" s="723">
        <v>6</v>
      </c>
      <c r="Y78" s="199"/>
      <c r="Z78"/>
      <c r="AA78"/>
      <c r="AB78"/>
      <c r="AC78" s="689"/>
      <c r="AD78" s="690"/>
    </row>
    <row r="79" spans="2:30">
      <c r="B79" s="9">
        <v>3</v>
      </c>
      <c r="C79" s="641">
        <f>'3b. Calculateur - MEÉ 1'!E129</f>
        <v>0</v>
      </c>
      <c r="D79" s="641">
        <f>'3b. Calculateur - MEÉ 1'!F129</f>
        <v>0</v>
      </c>
      <c r="E79" s="642" t="str">
        <f t="shared" si="25"/>
        <v>&lt; sélectionner &gt;_</v>
      </c>
      <c r="F79" s="10" t="str">
        <f>'3b. Calculateur - MEÉ 1'!G129</f>
        <v>&lt; sélectionner &gt;</v>
      </c>
      <c r="G79" s="10" t="str">
        <f t="shared" si="26"/>
        <v/>
      </c>
      <c r="H79" s="10">
        <f>'3b. Calculateur - MEÉ 1'!I129</f>
        <v>0</v>
      </c>
      <c r="I79" s="655">
        <f>'3b. Calculateur - MEÉ 1'!H129</f>
        <v>0</v>
      </c>
      <c r="J79" s="676">
        <f t="shared" si="24"/>
        <v>188.68571428571431</v>
      </c>
      <c r="K79" s="677"/>
      <c r="L79" s="678">
        <f>IF(F79="Intérieur",2*(1-Hypothèses!$D$265)*Hypothèses!$D$183/Hypothèses!$D$265,2*(1-Hypothèses!$D$265)*Hypothèses!$D$184/Hypothèses!$D$265)</f>
        <v>7.4285714285714297</v>
      </c>
      <c r="M79" s="679"/>
      <c r="N79" s="654">
        <f t="shared" si="27"/>
        <v>0</v>
      </c>
      <c r="O79" s="643">
        <f>N79*'Facteurs conversion'!$C$6/1000/'Facteurs conversion'!$C$23^2*C79</f>
        <v>0</v>
      </c>
      <c r="P79" s="557">
        <f t="shared" si="28"/>
        <v>0</v>
      </c>
      <c r="Q79" s="557">
        <f>P79/'Facteurs conversion'!$C$11</f>
        <v>0</v>
      </c>
      <c r="R79" s="644">
        <f>Q79/Hypothèses!$D$166</f>
        <v>0</v>
      </c>
      <c r="S79" s="797">
        <f>C79/(1-Hypothèses!$D$265)*H79</f>
        <v>0</v>
      </c>
      <c r="X79" s="723">
        <v>7</v>
      </c>
      <c r="Y79" s="199"/>
      <c r="Z79"/>
      <c r="AA79"/>
      <c r="AB79"/>
      <c r="AC79" s="689"/>
      <c r="AD79" s="690"/>
    </row>
    <row r="80" spans="2:30">
      <c r="B80" s="9">
        <v>4</v>
      </c>
      <c r="C80" s="641">
        <f>'3b. Calculateur - MEÉ 1'!E130</f>
        <v>0</v>
      </c>
      <c r="D80" s="641">
        <f>'3b. Calculateur - MEÉ 1'!F130</f>
        <v>0</v>
      </c>
      <c r="E80" s="642" t="str">
        <f t="shared" si="25"/>
        <v>&lt; sélectionner &gt;_</v>
      </c>
      <c r="F80" s="10" t="str">
        <f>'3b. Calculateur - MEÉ 1'!G130</f>
        <v>&lt; sélectionner &gt;</v>
      </c>
      <c r="G80" s="10" t="str">
        <f t="shared" si="26"/>
        <v/>
      </c>
      <c r="H80" s="10">
        <f>'3b. Calculateur - MEÉ 1'!I130</f>
        <v>0</v>
      </c>
      <c r="I80" s="655">
        <f>'3b. Calculateur - MEÉ 1'!H130</f>
        <v>0</v>
      </c>
      <c r="J80" s="676">
        <f t="shared" si="24"/>
        <v>188.68571428571431</v>
      </c>
      <c r="K80" s="677"/>
      <c r="L80" s="678">
        <f>IF(F80="Intérieur",2*(1-Hypothèses!$D$265)*Hypothèses!$D$183/Hypothèses!$D$265,2*(1-Hypothèses!$D$265)*Hypothèses!$D$184/Hypothèses!$D$265)</f>
        <v>7.4285714285714297</v>
      </c>
      <c r="M80" s="679"/>
      <c r="N80" s="654">
        <f t="shared" si="27"/>
        <v>0</v>
      </c>
      <c r="O80" s="643">
        <f>N80*'Facteurs conversion'!$C$6/1000/'Facteurs conversion'!$C$23^2*C80</f>
        <v>0</v>
      </c>
      <c r="P80" s="557">
        <f t="shared" si="28"/>
        <v>0</v>
      </c>
      <c r="Q80" s="557">
        <f>P80/'Facteurs conversion'!$C$11</f>
        <v>0</v>
      </c>
      <c r="R80" s="644">
        <f>Q80/Hypothèses!$D$166</f>
        <v>0</v>
      </c>
      <c r="S80" s="797">
        <f>C80/(1-Hypothèses!$D$265)*H80</f>
        <v>0</v>
      </c>
      <c r="X80" s="723">
        <v>8</v>
      </c>
      <c r="Y80" s="199"/>
      <c r="Z80"/>
      <c r="AA80"/>
      <c r="AB80"/>
      <c r="AC80" s="689"/>
      <c r="AD80" s="690"/>
    </row>
    <row r="81" spans="2:30">
      <c r="B81" s="9">
        <v>5</v>
      </c>
      <c r="C81" s="641">
        <f>'3b. Calculateur - MEÉ 1'!E131</f>
        <v>0</v>
      </c>
      <c r="D81" s="641">
        <f>'3b. Calculateur - MEÉ 1'!F131</f>
        <v>0</v>
      </c>
      <c r="E81" s="642" t="str">
        <f t="shared" si="25"/>
        <v>&lt; sélectionner &gt;_</v>
      </c>
      <c r="F81" s="10" t="str">
        <f>'3b. Calculateur - MEÉ 1'!G131</f>
        <v>&lt; sélectionner &gt;</v>
      </c>
      <c r="G81" s="10" t="str">
        <f t="shared" si="26"/>
        <v/>
      </c>
      <c r="H81" s="10">
        <f>'3b. Calculateur - MEÉ 1'!I131</f>
        <v>0</v>
      </c>
      <c r="I81" s="655">
        <f>'3b. Calculateur - MEÉ 1'!H131</f>
        <v>0</v>
      </c>
      <c r="J81" s="676">
        <f t="shared" si="24"/>
        <v>188.68571428571431</v>
      </c>
      <c r="K81" s="677"/>
      <c r="L81" s="678">
        <f>IF(F81="Intérieur",2*(1-Hypothèses!$D$265)*Hypothèses!$D$183/Hypothèses!$D$265,2*(1-Hypothèses!$D$265)*Hypothèses!$D$184/Hypothèses!$D$265)</f>
        <v>7.4285714285714297</v>
      </c>
      <c r="M81" s="679"/>
      <c r="N81" s="654">
        <f t="shared" si="27"/>
        <v>0</v>
      </c>
      <c r="O81" s="643">
        <f>N81*'Facteurs conversion'!$C$6/1000/'Facteurs conversion'!$C$23^2*C81</f>
        <v>0</v>
      </c>
      <c r="P81" s="557">
        <f t="shared" si="28"/>
        <v>0</v>
      </c>
      <c r="Q81" s="557">
        <f>P81/'Facteurs conversion'!$C$11</f>
        <v>0</v>
      </c>
      <c r="R81" s="644">
        <f>Q81/Hypothèses!$D$166</f>
        <v>0</v>
      </c>
      <c r="S81" s="797">
        <f>C81/(1-Hypothèses!$D$265)*H81</f>
        <v>0</v>
      </c>
      <c r="X81" s="723">
        <v>9</v>
      </c>
      <c r="Y81" s="199"/>
      <c r="Z81"/>
      <c r="AA81"/>
      <c r="AB81"/>
      <c r="AC81" s="689"/>
      <c r="AD81" s="690"/>
    </row>
    <row r="82" spans="2:30">
      <c r="B82" s="9">
        <v>6</v>
      </c>
      <c r="C82" s="641">
        <f>'3b. Calculateur - MEÉ 1'!E132</f>
        <v>0</v>
      </c>
      <c r="D82" s="641">
        <f>'3b. Calculateur - MEÉ 1'!F132</f>
        <v>0</v>
      </c>
      <c r="E82" s="642" t="str">
        <f t="shared" si="25"/>
        <v>&lt; sélectionner &gt;_</v>
      </c>
      <c r="F82" s="10" t="str">
        <f>'3b. Calculateur - MEÉ 1'!G132</f>
        <v>&lt; sélectionner &gt;</v>
      </c>
      <c r="G82" s="10" t="str">
        <f t="shared" si="26"/>
        <v/>
      </c>
      <c r="H82" s="10">
        <f>'3b. Calculateur - MEÉ 1'!I132</f>
        <v>0</v>
      </c>
      <c r="I82" s="655">
        <f>'3b. Calculateur - MEÉ 1'!H132</f>
        <v>0</v>
      </c>
      <c r="J82" s="676">
        <f t="shared" si="24"/>
        <v>188.68571428571431</v>
      </c>
      <c r="K82" s="677"/>
      <c r="L82" s="678">
        <f>IF(F82="Intérieur",2*(1-Hypothèses!$D$265)*Hypothèses!$D$183/Hypothèses!$D$265,2*(1-Hypothèses!$D$265)*Hypothèses!$D$184/Hypothèses!$D$265)</f>
        <v>7.4285714285714297</v>
      </c>
      <c r="M82" s="679"/>
      <c r="N82" s="654">
        <f t="shared" si="27"/>
        <v>0</v>
      </c>
      <c r="O82" s="643">
        <f>N82*'Facteurs conversion'!$C$6/1000/'Facteurs conversion'!$C$23^2*C82</f>
        <v>0</v>
      </c>
      <c r="P82" s="557">
        <f t="shared" si="28"/>
        <v>0</v>
      </c>
      <c r="Q82" s="557">
        <f>P82/'Facteurs conversion'!$C$11</f>
        <v>0</v>
      </c>
      <c r="R82" s="644">
        <f>Q82/Hypothèses!$D$166</f>
        <v>0</v>
      </c>
      <c r="S82" s="797">
        <f>C82/(1-Hypothèses!$D$265)*H82</f>
        <v>0</v>
      </c>
      <c r="X82" s="723">
        <v>10</v>
      </c>
      <c r="Y82" s="199"/>
      <c r="Z82"/>
      <c r="AA82"/>
      <c r="AB82"/>
      <c r="AC82" s="689"/>
      <c r="AD82" s="690"/>
    </row>
    <row r="83" spans="2:30">
      <c r="B83" s="9">
        <v>7</v>
      </c>
      <c r="C83" s="641">
        <f>'3b. Calculateur - MEÉ 1'!E133</f>
        <v>0</v>
      </c>
      <c r="D83" s="641">
        <f>'3b. Calculateur - MEÉ 1'!F133</f>
        <v>0</v>
      </c>
      <c r="E83" s="642" t="str">
        <f t="shared" si="25"/>
        <v>&lt; sélectionner &gt;_</v>
      </c>
      <c r="F83" s="10" t="str">
        <f>'3b. Calculateur - MEÉ 1'!G133</f>
        <v>&lt; sélectionner &gt;</v>
      </c>
      <c r="G83" s="10" t="str">
        <f t="shared" si="26"/>
        <v/>
      </c>
      <c r="H83" s="10">
        <f>'3b. Calculateur - MEÉ 1'!I133</f>
        <v>0</v>
      </c>
      <c r="I83" s="655">
        <f>'3b. Calculateur - MEÉ 1'!H133</f>
        <v>0</v>
      </c>
      <c r="J83" s="676">
        <f t="shared" si="24"/>
        <v>188.68571428571431</v>
      </c>
      <c r="K83" s="677"/>
      <c r="L83" s="678">
        <f>IF(F83="Intérieur",2*(1-Hypothèses!$D$265)*Hypothèses!$D$183/Hypothèses!$D$265,2*(1-Hypothèses!$D$265)*Hypothèses!$D$184/Hypothèses!$D$265)</f>
        <v>7.4285714285714297</v>
      </c>
      <c r="M83" s="679"/>
      <c r="N83" s="654">
        <f t="shared" si="27"/>
        <v>0</v>
      </c>
      <c r="O83" s="643">
        <f>N83*'Facteurs conversion'!$C$6/1000/'Facteurs conversion'!$C$23^2*C83</f>
        <v>0</v>
      </c>
      <c r="P83" s="557">
        <f t="shared" si="28"/>
        <v>0</v>
      </c>
      <c r="Q83" s="557">
        <f>P83/'Facteurs conversion'!$C$11</f>
        <v>0</v>
      </c>
      <c r="R83" s="644">
        <f>Q83/Hypothèses!$D$166</f>
        <v>0</v>
      </c>
      <c r="S83" s="797">
        <f>C83/(1-Hypothèses!$D$265)*H83</f>
        <v>0</v>
      </c>
      <c r="X83" s="723">
        <v>1</v>
      </c>
      <c r="Y83" s="199" t="e" cm="1" vm="1">
        <f t="array" ref="Y83">_xlfn._xlws.FILTER('Isolation - CAS 2'!N37:S46,'Isolation - CAS 2'!N37:N46&lt;&gt;"")</f>
        <v>#VALUE!</v>
      </c>
      <c r="Z83"/>
      <c r="AA83"/>
      <c r="AB83"/>
      <c r="AC83" s="689"/>
      <c r="AD83" s="690"/>
    </row>
    <row r="84" spans="2:30">
      <c r="B84" s="9">
        <v>8</v>
      </c>
      <c r="C84" s="641">
        <f>'3b. Calculateur - MEÉ 1'!E134</f>
        <v>0</v>
      </c>
      <c r="D84" s="641">
        <f>'3b. Calculateur - MEÉ 1'!F134</f>
        <v>0</v>
      </c>
      <c r="E84" s="642" t="str">
        <f t="shared" si="25"/>
        <v>&lt; sélectionner &gt;_</v>
      </c>
      <c r="F84" s="10" t="str">
        <f>'3b. Calculateur - MEÉ 1'!G134</f>
        <v>&lt; sélectionner &gt;</v>
      </c>
      <c r="G84" s="10" t="str">
        <f t="shared" si="26"/>
        <v/>
      </c>
      <c r="H84" s="10">
        <f>'3b. Calculateur - MEÉ 1'!I134</f>
        <v>0</v>
      </c>
      <c r="I84" s="655">
        <f>'3b. Calculateur - MEÉ 1'!H134</f>
        <v>0</v>
      </c>
      <c r="J84" s="676">
        <f t="shared" si="24"/>
        <v>188.68571428571431</v>
      </c>
      <c r="K84" s="677"/>
      <c r="L84" s="678">
        <f>IF(F84="Intérieur",2*(1-Hypothèses!$D$265)*Hypothèses!$D$183/Hypothèses!$D$265,2*(1-Hypothèses!$D$265)*Hypothèses!$D$184/Hypothèses!$D$265)</f>
        <v>7.4285714285714297</v>
      </c>
      <c r="M84" s="679"/>
      <c r="N84" s="654">
        <f t="shared" si="27"/>
        <v>0</v>
      </c>
      <c r="O84" s="643">
        <f>N84*'Facteurs conversion'!$C$6/1000/'Facteurs conversion'!$C$23^2*C84</f>
        <v>0</v>
      </c>
      <c r="P84" s="557">
        <f t="shared" si="28"/>
        <v>0</v>
      </c>
      <c r="Q84" s="557">
        <f>P84/'Facteurs conversion'!$C$11</f>
        <v>0</v>
      </c>
      <c r="R84" s="644">
        <f>Q84/Hypothèses!$D$166</f>
        <v>0</v>
      </c>
      <c r="S84" s="797">
        <f>C84/(1-Hypothèses!$D$265)*H84</f>
        <v>0</v>
      </c>
      <c r="X84" s="723">
        <v>2</v>
      </c>
      <c r="Y84" s="199"/>
      <c r="Z84"/>
      <c r="AA84"/>
      <c r="AB84"/>
      <c r="AC84" s="689"/>
      <c r="AD84" s="690"/>
    </row>
    <row r="85" spans="2:30">
      <c r="B85" s="9">
        <v>9</v>
      </c>
      <c r="C85" s="641">
        <f>'3b. Calculateur - MEÉ 1'!E135</f>
        <v>0</v>
      </c>
      <c r="D85" s="641">
        <f>'3b. Calculateur - MEÉ 1'!F135</f>
        <v>0</v>
      </c>
      <c r="E85" s="642" t="str">
        <f t="shared" si="25"/>
        <v>&lt; sélectionner &gt;_</v>
      </c>
      <c r="F85" s="10" t="str">
        <f>'3b. Calculateur - MEÉ 1'!G135</f>
        <v>&lt; sélectionner &gt;</v>
      </c>
      <c r="G85" s="10" t="str">
        <f t="shared" si="26"/>
        <v/>
      </c>
      <c r="H85" s="10">
        <f>'3b. Calculateur - MEÉ 1'!I135</f>
        <v>0</v>
      </c>
      <c r="I85" s="655">
        <f>'3b. Calculateur - MEÉ 1'!H135</f>
        <v>0</v>
      </c>
      <c r="J85" s="676">
        <f t="shared" si="24"/>
        <v>188.68571428571431</v>
      </c>
      <c r="K85" s="677"/>
      <c r="L85" s="678">
        <f>IF(F85="Intérieur",2*(1-Hypothèses!$D$265)*Hypothèses!$D$183/Hypothèses!$D$265,2*(1-Hypothèses!$D$265)*Hypothèses!$D$184/Hypothèses!$D$265)</f>
        <v>7.4285714285714297</v>
      </c>
      <c r="M85" s="679"/>
      <c r="N85" s="654">
        <f t="shared" si="27"/>
        <v>0</v>
      </c>
      <c r="O85" s="643">
        <f>N85*'Facteurs conversion'!$C$6/1000/'Facteurs conversion'!$C$23^2*C85</f>
        <v>0</v>
      </c>
      <c r="P85" s="557">
        <f t="shared" si="28"/>
        <v>0</v>
      </c>
      <c r="Q85" s="557">
        <f>P85/'Facteurs conversion'!$C$11</f>
        <v>0</v>
      </c>
      <c r="R85" s="644">
        <f>Q85/Hypothèses!$D$166</f>
        <v>0</v>
      </c>
      <c r="S85" s="797">
        <f>C85/(1-Hypothèses!$D$265)*H85</f>
        <v>0</v>
      </c>
      <c r="X85" s="723">
        <v>3</v>
      </c>
      <c r="Y85" s="199"/>
      <c r="Z85"/>
      <c r="AA85"/>
      <c r="AB85"/>
      <c r="AC85" s="689"/>
      <c r="AD85" s="690"/>
    </row>
    <row r="86" spans="2:30">
      <c r="B86" s="9">
        <v>10</v>
      </c>
      <c r="C86" s="641">
        <f>'3b. Calculateur - MEÉ 1'!E136</f>
        <v>0</v>
      </c>
      <c r="D86" s="641">
        <f>'3b. Calculateur - MEÉ 1'!F136</f>
        <v>0</v>
      </c>
      <c r="E86" s="642" t="str">
        <f t="shared" si="25"/>
        <v>&lt; sélectionner &gt;_</v>
      </c>
      <c r="F86" s="10" t="str">
        <f>'3b. Calculateur - MEÉ 1'!G136</f>
        <v>&lt; sélectionner &gt;</v>
      </c>
      <c r="G86" s="10" t="str">
        <f t="shared" si="26"/>
        <v/>
      </c>
      <c r="H86" s="10">
        <f>'3b. Calculateur - MEÉ 1'!I136</f>
        <v>0</v>
      </c>
      <c r="I86" s="655">
        <f>'3b. Calculateur - MEÉ 1'!H136</f>
        <v>0</v>
      </c>
      <c r="J86" s="676">
        <f t="shared" si="24"/>
        <v>188.68571428571431</v>
      </c>
      <c r="K86" s="677"/>
      <c r="L86" s="678">
        <f>IF(F86="Intérieur",2*(1-Hypothèses!$D$265)*Hypothèses!$D$183/Hypothèses!$D$265,2*(1-Hypothèses!$D$265)*Hypothèses!$D$184/Hypothèses!$D$265)</f>
        <v>7.4285714285714297</v>
      </c>
      <c r="M86" s="679"/>
      <c r="N86" s="654">
        <f t="shared" si="27"/>
        <v>0</v>
      </c>
      <c r="O86" s="643">
        <f>N86*'Facteurs conversion'!$C$6/1000/'Facteurs conversion'!$C$23^2*C86</f>
        <v>0</v>
      </c>
      <c r="P86" s="557">
        <f t="shared" si="28"/>
        <v>0</v>
      </c>
      <c r="Q86" s="557">
        <f>P86/'Facteurs conversion'!$C$11</f>
        <v>0</v>
      </c>
      <c r="R86" s="644">
        <f>Q86/Hypothèses!$D$166</f>
        <v>0</v>
      </c>
      <c r="S86" s="797">
        <f>C86/(1-Hypothèses!$D$265)*H86</f>
        <v>0</v>
      </c>
      <c r="X86" s="723">
        <v>4</v>
      </c>
      <c r="Y86" s="199"/>
      <c r="Z86"/>
      <c r="AA86"/>
      <c r="AB86"/>
      <c r="AC86" s="689"/>
      <c r="AD86" s="690"/>
    </row>
    <row r="87" spans="2:30">
      <c r="X87" s="723">
        <v>5</v>
      </c>
      <c r="Y87" s="199"/>
      <c r="Z87"/>
      <c r="AA87"/>
      <c r="AB87"/>
      <c r="AC87" s="689"/>
      <c r="AD87" s="690"/>
    </row>
    <row r="88" spans="2:30">
      <c r="B88" s="653" t="s">
        <v>1666</v>
      </c>
      <c r="C88" s="645"/>
      <c r="D88" s="646"/>
      <c r="E88" s="647"/>
      <c r="F88" s="646"/>
      <c r="G88" s="646"/>
      <c r="H88" s="646"/>
      <c r="I88" s="646"/>
      <c r="J88" s="646"/>
      <c r="K88" s="646"/>
      <c r="L88" s="646"/>
      <c r="M88" s="646"/>
      <c r="N88" s="646"/>
      <c r="O88" s="646"/>
      <c r="P88" s="646"/>
      <c r="Q88" s="646"/>
      <c r="R88" s="648"/>
      <c r="S88" s="648"/>
      <c r="T88" s="648"/>
      <c r="U88" s="648"/>
      <c r="V88" s="648"/>
      <c r="W88" s="648"/>
      <c r="X88" s="723">
        <v>6</v>
      </c>
      <c r="Y88" s="199"/>
      <c r="Z88"/>
      <c r="AA88"/>
      <c r="AB88"/>
      <c r="AC88" s="689"/>
      <c r="AD88" s="690"/>
    </row>
    <row r="89" spans="2:30">
      <c r="X89" s="723">
        <v>7</v>
      </c>
      <c r="Y89" s="199"/>
      <c r="Z89"/>
      <c r="AA89"/>
      <c r="AB89"/>
      <c r="AC89" s="689"/>
      <c r="AD89" s="690"/>
    </row>
    <row r="90" spans="2:30" ht="52">
      <c r="B90" s="1884" t="s">
        <v>938</v>
      </c>
      <c r="C90" s="757" t="s">
        <v>1674</v>
      </c>
      <c r="D90" s="757" t="s">
        <v>982</v>
      </c>
      <c r="E90" s="1885" t="s">
        <v>950</v>
      </c>
      <c r="F90" s="1884" t="s">
        <v>800</v>
      </c>
      <c r="G90" s="1884" t="s">
        <v>402</v>
      </c>
      <c r="H90" s="1884" t="s">
        <v>1667</v>
      </c>
      <c r="I90" s="760" t="s">
        <v>21</v>
      </c>
      <c r="J90" s="1879" t="s">
        <v>1005</v>
      </c>
      <c r="K90" s="1880"/>
      <c r="L90" s="1446"/>
      <c r="M90" s="760" t="s">
        <v>1290</v>
      </c>
      <c r="N90" s="1879" t="s">
        <v>979</v>
      </c>
      <c r="O90" s="1880"/>
      <c r="P90" s="757" t="s">
        <v>987</v>
      </c>
      <c r="Q90" s="757" t="s">
        <v>987</v>
      </c>
      <c r="R90" s="757" t="s">
        <v>988</v>
      </c>
      <c r="S90" s="1884" t="s">
        <v>1163</v>
      </c>
      <c r="T90" s="1884"/>
      <c r="U90" s="1884"/>
      <c r="V90" s="1884"/>
      <c r="W90" s="649" t="s">
        <v>1164</v>
      </c>
      <c r="X90" s="723">
        <v>8</v>
      </c>
      <c r="Y90" s="199"/>
      <c r="Z90"/>
      <c r="AA90"/>
      <c r="AB90"/>
      <c r="AC90" s="689"/>
      <c r="AD90" s="690"/>
    </row>
    <row r="91" spans="2:30" ht="15">
      <c r="B91" s="1884"/>
      <c r="C91" s="756" t="s">
        <v>943</v>
      </c>
      <c r="D91" s="756" t="s">
        <v>980</v>
      </c>
      <c r="E91" s="1885"/>
      <c r="F91" s="1884"/>
      <c r="G91" s="1884"/>
      <c r="H91" s="1884"/>
      <c r="I91" s="758" t="s">
        <v>983</v>
      </c>
      <c r="J91" s="759" t="s">
        <v>960</v>
      </c>
      <c r="K91" s="756" t="s">
        <v>943</v>
      </c>
      <c r="L91" s="1447"/>
      <c r="M91" s="758" t="s">
        <v>984</v>
      </c>
      <c r="N91" s="759" t="s">
        <v>812</v>
      </c>
      <c r="O91" s="756" t="s">
        <v>813</v>
      </c>
      <c r="P91" s="756" t="s">
        <v>1215</v>
      </c>
      <c r="Q91" s="756" t="s">
        <v>992</v>
      </c>
      <c r="R91" s="756" t="s">
        <v>992</v>
      </c>
      <c r="S91" s="649" t="s">
        <v>1162</v>
      </c>
      <c r="T91" s="649" t="s">
        <v>1122</v>
      </c>
      <c r="U91" s="649" t="s">
        <v>1156</v>
      </c>
      <c r="V91" s="649" t="s">
        <v>950</v>
      </c>
      <c r="W91" s="649" t="s">
        <v>1165</v>
      </c>
      <c r="X91" s="723">
        <v>9</v>
      </c>
      <c r="Y91" s="199"/>
      <c r="Z91"/>
      <c r="AA91"/>
      <c r="AB91"/>
      <c r="AC91" s="689"/>
      <c r="AD91" s="690"/>
    </row>
    <row r="92" spans="2:30">
      <c r="B92" s="9">
        <v>1</v>
      </c>
      <c r="C92" s="641">
        <f>'3b. Calculateur - MEÉ 1'!E111</f>
        <v>0</v>
      </c>
      <c r="D92" s="10">
        <f>'3b. Calculateur - MEÉ 1'!F111</f>
        <v>0</v>
      </c>
      <c r="E92" s="642" t="str">
        <f>IF(F92="Intérieur",F92,F92&amp;"_"&amp;G92)</f>
        <v>&lt; sélectionner &gt;_</v>
      </c>
      <c r="F92" s="10" t="str">
        <f>'3b. Calculateur - MEÉ 1'!G111</f>
        <v>&lt; sélectionner &gt;</v>
      </c>
      <c r="G92" s="10" t="str">
        <f>$G$7</f>
        <v/>
      </c>
      <c r="H92" s="10">
        <f>CONVERT('3b. Calculateur - MEÉ 1'!I111,"ft","m")</f>
        <v>0</v>
      </c>
      <c r="I92" s="655">
        <f>'3b. Calculateur - MEÉ 1'!H111</f>
        <v>0</v>
      </c>
      <c r="J92" s="654">
        <f>IF(C92=0,0,VLOOKUP(C92,Hypothèses!$C$214:$E$234,3))</f>
        <v>0</v>
      </c>
      <c r="K92" s="643">
        <f>IF(C92=0,0,VLOOKUP(C92,Hypothèses!$C$214:$E$234,2))</f>
        <v>0</v>
      </c>
      <c r="L92" s="1448"/>
      <c r="M92" s="656">
        <f>CONVERT(H92,"m","ft")</f>
        <v>0</v>
      </c>
      <c r="N92" s="795">
        <f>_xlfn.XLOOKUP(B92,$Y$213:$Y$242,$AD$213:$AD$242,0,0)</f>
        <v>0</v>
      </c>
      <c r="O92" s="643">
        <f>N92*'Facteurs conversion'!C$6/1000*H92</f>
        <v>0</v>
      </c>
      <c r="P92" s="557">
        <f>O92*I92</f>
        <v>0</v>
      </c>
      <c r="Q92" s="557">
        <f>P92/'Facteurs conversion'!$C$11</f>
        <v>0</v>
      </c>
      <c r="R92" s="644">
        <f>Q92/Hypothèses!$D$166</f>
        <v>0</v>
      </c>
      <c r="S92" s="667" t="s">
        <v>1688</v>
      </c>
      <c r="T92" s="667" t="s">
        <v>1683</v>
      </c>
      <c r="U92" s="667">
        <f>IF(C92&lt;=1,1,IF(AND(C92&gt;1,C92&lt;=4),"1à4","4"))</f>
        <v>1</v>
      </c>
      <c r="V92" s="667" t="str">
        <f>T92&amp;"_"&amp;U92</f>
        <v>t_1</v>
      </c>
      <c r="W92" s="667">
        <f>IFERROR(VLOOKUP(V92,Subvention!$B$84:$C$86,2,FALSE),0)*M92</f>
        <v>0</v>
      </c>
      <c r="X92" s="723">
        <v>10</v>
      </c>
      <c r="Y92" s="199"/>
      <c r="Z92"/>
      <c r="AA92"/>
      <c r="AB92"/>
      <c r="AC92" s="689"/>
      <c r="AD92" s="690"/>
    </row>
    <row r="93" spans="2:30">
      <c r="B93" s="9">
        <v>2</v>
      </c>
      <c r="C93" s="641">
        <f>'3b. Calculateur - MEÉ 1'!E112</f>
        <v>0</v>
      </c>
      <c r="D93" s="10">
        <f>'3b. Calculateur - MEÉ 1'!F112</f>
        <v>0</v>
      </c>
      <c r="E93" s="642" t="str">
        <f t="shared" ref="E93:E101" si="29">IF(F93="Intérieur",F93,F93&amp;"_"&amp;G93)</f>
        <v>&lt; sélectionner &gt;_</v>
      </c>
      <c r="F93" s="10" t="str">
        <f>'3b. Calculateur - MEÉ 1'!G112</f>
        <v>&lt; sélectionner &gt;</v>
      </c>
      <c r="G93" s="10" t="str">
        <f>$G$7</f>
        <v/>
      </c>
      <c r="H93" s="10">
        <f>CONVERT('3b. Calculateur - MEÉ 1'!I112,"ft","m")</f>
        <v>0</v>
      </c>
      <c r="I93" s="655">
        <f>'3b. Calculateur - MEÉ 1'!H112</f>
        <v>0</v>
      </c>
      <c r="J93" s="654">
        <f>IF(C93=0,0,VLOOKUP(C93,Hypothèses!$C$214:$E$234,3))</f>
        <v>0</v>
      </c>
      <c r="K93" s="643">
        <f>IF(C93=0,0,VLOOKUP(C93,Hypothèses!$C$214:$E$234,2))</f>
        <v>0</v>
      </c>
      <c r="L93" s="1448"/>
      <c r="M93" s="656">
        <f t="shared" ref="M93:M101" si="30">CONVERT(H93,"m","ft")</f>
        <v>0</v>
      </c>
      <c r="N93" s="795">
        <f t="shared" ref="N93:N101" si="31">_xlfn.XLOOKUP(B93,$Y$213:$Y$242,$AD$213:$AD$242,0,0)</f>
        <v>0</v>
      </c>
      <c r="O93" s="643">
        <f>N93*'Facteurs conversion'!C$6/1000*H93</f>
        <v>0</v>
      </c>
      <c r="P93" s="557">
        <f t="shared" ref="P93:P101" si="32">O93*I93</f>
        <v>0</v>
      </c>
      <c r="Q93" s="557">
        <f>P93/'Facteurs conversion'!$C$11</f>
        <v>0</v>
      </c>
      <c r="R93" s="644">
        <f>Q93/Hypothèses!$D$166</f>
        <v>0</v>
      </c>
      <c r="S93" s="667" t="s">
        <v>1688</v>
      </c>
      <c r="T93" s="667" t="s">
        <v>1683</v>
      </c>
      <c r="U93" s="667">
        <f t="shared" ref="U93:U101" si="33">IF(C93&lt;1,1,IF(AND(C93&gt;=1,C93&lt;=2),"1à2",IF(AND(C93&gt;2,C93&lt;=4),"2à4",IF(AND(C93&gt;4,C93&lt;=6),"4à6","6"))))</f>
        <v>1</v>
      </c>
      <c r="V93" s="667" t="str">
        <f t="shared" ref="V93:V101" si="34">T93&amp;"_"&amp;U93</f>
        <v>t_1</v>
      </c>
      <c r="W93" s="667">
        <f>IFERROR(VLOOKUP(V93,Subvention!$B$84:$C$86,2,FALSE),0)*M93</f>
        <v>0</v>
      </c>
      <c r="X93" s="723">
        <v>1</v>
      </c>
      <c r="Y93" s="199" t="e" cm="1" vm="1">
        <f t="array" ref="Y93">_xlfn._xlws.FILTER('Isolation - CAS 3'!N37:S46,'Isolation - CAS 3'!N37:N46&lt;&gt;"")</f>
        <v>#VALUE!</v>
      </c>
      <c r="Z93"/>
      <c r="AA93"/>
      <c r="AB93"/>
      <c r="AC93" s="689"/>
      <c r="AD93" s="690"/>
    </row>
    <row r="94" spans="2:30">
      <c r="B94" s="9">
        <v>3</v>
      </c>
      <c r="C94" s="641">
        <f>'3b. Calculateur - MEÉ 1'!E113</f>
        <v>0</v>
      </c>
      <c r="D94" s="10">
        <f>'3b. Calculateur - MEÉ 1'!F113</f>
        <v>0</v>
      </c>
      <c r="E94" s="642" t="str">
        <f t="shared" si="29"/>
        <v>&lt; sélectionner &gt;_</v>
      </c>
      <c r="F94" s="10" t="str">
        <f>'3b. Calculateur - MEÉ 1'!G113</f>
        <v>&lt; sélectionner &gt;</v>
      </c>
      <c r="G94" s="10" t="str">
        <f t="shared" ref="G94:G101" si="35">$G$7</f>
        <v/>
      </c>
      <c r="H94" s="10">
        <f>CONVERT('3b. Calculateur - MEÉ 1'!I113,"ft","m")</f>
        <v>0</v>
      </c>
      <c r="I94" s="655">
        <f>'3b. Calculateur - MEÉ 1'!H113</f>
        <v>0</v>
      </c>
      <c r="J94" s="654">
        <f>IF(C94=0,0,VLOOKUP(C94,Hypothèses!$C$214:$E$234,3))</f>
        <v>0</v>
      </c>
      <c r="K94" s="643">
        <f>IF(C94=0,0,VLOOKUP(C94,Hypothèses!$C$214:$E$234,2))</f>
        <v>0</v>
      </c>
      <c r="L94" s="1448"/>
      <c r="M94" s="656">
        <f t="shared" si="30"/>
        <v>0</v>
      </c>
      <c r="N94" s="795">
        <f t="shared" si="31"/>
        <v>0</v>
      </c>
      <c r="O94" s="643">
        <f>N94*'Facteurs conversion'!C$6/1000*H94</f>
        <v>0</v>
      </c>
      <c r="P94" s="557">
        <f t="shared" si="32"/>
        <v>0</v>
      </c>
      <c r="Q94" s="557">
        <f>P94/'Facteurs conversion'!$C$11</f>
        <v>0</v>
      </c>
      <c r="R94" s="644">
        <f>Q94/Hypothèses!$D$166</f>
        <v>0</v>
      </c>
      <c r="S94" s="667" t="s">
        <v>1688</v>
      </c>
      <c r="T94" s="667" t="s">
        <v>1683</v>
      </c>
      <c r="U94" s="667">
        <f t="shared" si="33"/>
        <v>1</v>
      </c>
      <c r="V94" s="667" t="str">
        <f t="shared" si="34"/>
        <v>t_1</v>
      </c>
      <c r="W94" s="667">
        <f>IFERROR(VLOOKUP(V94,Subvention!$B$84:$C$86,2,FALSE),0)*M94</f>
        <v>0</v>
      </c>
      <c r="X94" s="723">
        <v>2</v>
      </c>
      <c r="Y94" s="199"/>
      <c r="Z94"/>
      <c r="AA94"/>
      <c r="AB94"/>
      <c r="AC94" s="689"/>
      <c r="AD94" s="690"/>
    </row>
    <row r="95" spans="2:30">
      <c r="B95" s="9">
        <v>4</v>
      </c>
      <c r="C95" s="641">
        <f>'3b. Calculateur - MEÉ 1'!E114</f>
        <v>0</v>
      </c>
      <c r="D95" s="10">
        <f>'3b. Calculateur - MEÉ 1'!F114</f>
        <v>0</v>
      </c>
      <c r="E95" s="642" t="str">
        <f t="shared" si="29"/>
        <v>&lt; sélectionner &gt;_</v>
      </c>
      <c r="F95" s="10" t="str">
        <f>'3b. Calculateur - MEÉ 1'!G114</f>
        <v>&lt; sélectionner &gt;</v>
      </c>
      <c r="G95" s="10" t="str">
        <f t="shared" si="35"/>
        <v/>
      </c>
      <c r="H95" s="10">
        <f>CONVERT('3b. Calculateur - MEÉ 1'!I114,"ft","m")</f>
        <v>0</v>
      </c>
      <c r="I95" s="655">
        <f>'3b. Calculateur - MEÉ 1'!H114</f>
        <v>0</v>
      </c>
      <c r="J95" s="654">
        <f>IF(C95=0,0,VLOOKUP(C95,Hypothèses!$C$214:$E$234,3))</f>
        <v>0</v>
      </c>
      <c r="K95" s="643">
        <f>IF(C95=0,0,VLOOKUP(C95,Hypothèses!$C$214:$E$234,2))</f>
        <v>0</v>
      </c>
      <c r="L95" s="1448"/>
      <c r="M95" s="656">
        <f t="shared" si="30"/>
        <v>0</v>
      </c>
      <c r="N95" s="795">
        <f t="shared" si="31"/>
        <v>0</v>
      </c>
      <c r="O95" s="643">
        <f>N95*'Facteurs conversion'!C$6/1000*H95</f>
        <v>0</v>
      </c>
      <c r="P95" s="557">
        <f t="shared" si="32"/>
        <v>0</v>
      </c>
      <c r="Q95" s="557">
        <f>P95/'Facteurs conversion'!$C$11</f>
        <v>0</v>
      </c>
      <c r="R95" s="644">
        <f>Q95/Hypothèses!$D$166</f>
        <v>0</v>
      </c>
      <c r="S95" s="667" t="s">
        <v>1688</v>
      </c>
      <c r="T95" s="667" t="s">
        <v>1683</v>
      </c>
      <c r="U95" s="667">
        <f t="shared" si="33"/>
        <v>1</v>
      </c>
      <c r="V95" s="667" t="str">
        <f t="shared" si="34"/>
        <v>t_1</v>
      </c>
      <c r="W95" s="667">
        <f>IFERROR(VLOOKUP(V95,Subvention!$B$84:$C$86,2,FALSE),0)*M95</f>
        <v>0</v>
      </c>
      <c r="X95" s="723">
        <v>3</v>
      </c>
      <c r="Y95" s="199"/>
      <c r="Z95"/>
      <c r="AA95"/>
      <c r="AB95"/>
      <c r="AC95" s="689"/>
      <c r="AD95" s="690"/>
    </row>
    <row r="96" spans="2:30">
      <c r="B96" s="9">
        <v>5</v>
      </c>
      <c r="C96" s="641">
        <f>'3b. Calculateur - MEÉ 1'!E115</f>
        <v>0</v>
      </c>
      <c r="D96" s="10">
        <f>'3b. Calculateur - MEÉ 1'!F115</f>
        <v>0</v>
      </c>
      <c r="E96" s="642" t="str">
        <f t="shared" si="29"/>
        <v>&lt; sélectionner &gt;_</v>
      </c>
      <c r="F96" s="10" t="str">
        <f>'3b. Calculateur - MEÉ 1'!G115</f>
        <v>&lt; sélectionner &gt;</v>
      </c>
      <c r="G96" s="10" t="str">
        <f t="shared" si="35"/>
        <v/>
      </c>
      <c r="H96" s="10">
        <f>CONVERT('3b. Calculateur - MEÉ 1'!I115,"ft","m")</f>
        <v>0</v>
      </c>
      <c r="I96" s="655">
        <f>'3b. Calculateur - MEÉ 1'!H115</f>
        <v>0</v>
      </c>
      <c r="J96" s="654">
        <f>IF(C96=0,0,VLOOKUP(C96,Hypothèses!$C$214:$E$234,3))</f>
        <v>0</v>
      </c>
      <c r="K96" s="643">
        <f>IF(C96=0,0,VLOOKUP(C96,Hypothèses!$C$214:$E$234,2))</f>
        <v>0</v>
      </c>
      <c r="L96" s="1448"/>
      <c r="M96" s="656">
        <f t="shared" si="30"/>
        <v>0</v>
      </c>
      <c r="N96" s="795">
        <f t="shared" si="31"/>
        <v>0</v>
      </c>
      <c r="O96" s="643">
        <f>N96*'Facteurs conversion'!C$6/1000*H96</f>
        <v>0</v>
      </c>
      <c r="P96" s="557">
        <f t="shared" si="32"/>
        <v>0</v>
      </c>
      <c r="Q96" s="557">
        <f>P96/'Facteurs conversion'!$C$11</f>
        <v>0</v>
      </c>
      <c r="R96" s="644">
        <f>Q96/Hypothèses!$D$166</f>
        <v>0</v>
      </c>
      <c r="S96" s="667" t="s">
        <v>1688</v>
      </c>
      <c r="T96" s="667" t="s">
        <v>1683</v>
      </c>
      <c r="U96" s="667">
        <f t="shared" si="33"/>
        <v>1</v>
      </c>
      <c r="V96" s="667" t="str">
        <f t="shared" si="34"/>
        <v>t_1</v>
      </c>
      <c r="W96" s="667">
        <f>IFERROR(VLOOKUP(V96,Subvention!$B$84:$C$86,2,FALSE),0)*M96</f>
        <v>0</v>
      </c>
      <c r="X96" s="723">
        <v>4</v>
      </c>
      <c r="Y96" s="199"/>
      <c r="Z96"/>
      <c r="AA96"/>
      <c r="AB96"/>
      <c r="AC96" s="689"/>
      <c r="AD96" s="690"/>
    </row>
    <row r="97" spans="2:30">
      <c r="B97" s="9">
        <v>6</v>
      </c>
      <c r="C97" s="641">
        <f>'3b. Calculateur - MEÉ 1'!E116</f>
        <v>0</v>
      </c>
      <c r="D97" s="10">
        <f>'3b. Calculateur - MEÉ 1'!F116</f>
        <v>0</v>
      </c>
      <c r="E97" s="642" t="str">
        <f t="shared" si="29"/>
        <v>&lt; sélectionner &gt;_</v>
      </c>
      <c r="F97" s="10" t="str">
        <f>'3b. Calculateur - MEÉ 1'!G116</f>
        <v>&lt; sélectionner &gt;</v>
      </c>
      <c r="G97" s="10" t="str">
        <f t="shared" si="35"/>
        <v/>
      </c>
      <c r="H97" s="10">
        <f>CONVERT('3b. Calculateur - MEÉ 1'!I116,"ft","m")</f>
        <v>0</v>
      </c>
      <c r="I97" s="655">
        <f>'3b. Calculateur - MEÉ 1'!H116</f>
        <v>0</v>
      </c>
      <c r="J97" s="654">
        <f>IF(C97=0,0,VLOOKUP(C97,Hypothèses!$C$214:$E$234,3))</f>
        <v>0</v>
      </c>
      <c r="K97" s="643">
        <f>IF(C97=0,0,VLOOKUP(C97,Hypothèses!$C$214:$E$234,2))</f>
        <v>0</v>
      </c>
      <c r="L97" s="1448"/>
      <c r="M97" s="656">
        <f t="shared" si="30"/>
        <v>0</v>
      </c>
      <c r="N97" s="795">
        <f t="shared" si="31"/>
        <v>0</v>
      </c>
      <c r="O97" s="643">
        <f>N97*'Facteurs conversion'!C$6/1000*H97</f>
        <v>0</v>
      </c>
      <c r="P97" s="557">
        <f t="shared" si="32"/>
        <v>0</v>
      </c>
      <c r="Q97" s="557">
        <f>P97/'Facteurs conversion'!$C$11</f>
        <v>0</v>
      </c>
      <c r="R97" s="644">
        <f>Q97/Hypothèses!$D$166</f>
        <v>0</v>
      </c>
      <c r="S97" s="667" t="s">
        <v>1688</v>
      </c>
      <c r="T97" s="667" t="s">
        <v>1683</v>
      </c>
      <c r="U97" s="667">
        <f t="shared" si="33"/>
        <v>1</v>
      </c>
      <c r="V97" s="667" t="str">
        <f t="shared" si="34"/>
        <v>t_1</v>
      </c>
      <c r="W97" s="667">
        <f>IFERROR(VLOOKUP(V97,Subvention!$B$84:$C$86,2,FALSE),0)*M97</f>
        <v>0</v>
      </c>
      <c r="X97" s="723">
        <v>5</v>
      </c>
      <c r="Y97" s="199"/>
      <c r="Z97"/>
      <c r="AA97"/>
      <c r="AB97"/>
      <c r="AC97" s="689"/>
      <c r="AD97" s="690"/>
    </row>
    <row r="98" spans="2:30">
      <c r="B98" s="9">
        <v>7</v>
      </c>
      <c r="C98" s="641">
        <f>'3b. Calculateur - MEÉ 1'!E117</f>
        <v>0</v>
      </c>
      <c r="D98" s="10">
        <f>'3b. Calculateur - MEÉ 1'!F117</f>
        <v>0</v>
      </c>
      <c r="E98" s="642" t="str">
        <f t="shared" si="29"/>
        <v>&lt; sélectionner &gt;_</v>
      </c>
      <c r="F98" s="10" t="str">
        <f>'3b. Calculateur - MEÉ 1'!G117</f>
        <v>&lt; sélectionner &gt;</v>
      </c>
      <c r="G98" s="10" t="str">
        <f t="shared" si="35"/>
        <v/>
      </c>
      <c r="H98" s="10">
        <f>CONVERT('3b. Calculateur - MEÉ 1'!I117,"ft","m")</f>
        <v>0</v>
      </c>
      <c r="I98" s="655">
        <f>'3b. Calculateur - MEÉ 1'!H117</f>
        <v>0</v>
      </c>
      <c r="J98" s="654">
        <f>IF(C98=0,0,VLOOKUP(C98,Hypothèses!$C$214:$E$234,3))</f>
        <v>0</v>
      </c>
      <c r="K98" s="643">
        <f>IF(C98=0,0,VLOOKUP(C98,Hypothèses!$C$214:$E$234,2))</f>
        <v>0</v>
      </c>
      <c r="L98" s="1448"/>
      <c r="M98" s="656">
        <f t="shared" si="30"/>
        <v>0</v>
      </c>
      <c r="N98" s="795">
        <f t="shared" si="31"/>
        <v>0</v>
      </c>
      <c r="O98" s="643">
        <f>N98*'Facteurs conversion'!C$6/1000*H98</f>
        <v>0</v>
      </c>
      <c r="P98" s="557">
        <f t="shared" si="32"/>
        <v>0</v>
      </c>
      <c r="Q98" s="557">
        <f>P98/'Facteurs conversion'!$C$11</f>
        <v>0</v>
      </c>
      <c r="R98" s="644">
        <f>Q98/Hypothèses!$D$166</f>
        <v>0</v>
      </c>
      <c r="S98" s="667" t="s">
        <v>1688</v>
      </c>
      <c r="T98" s="667" t="s">
        <v>1683</v>
      </c>
      <c r="U98" s="667">
        <f t="shared" si="33"/>
        <v>1</v>
      </c>
      <c r="V98" s="667" t="str">
        <f t="shared" si="34"/>
        <v>t_1</v>
      </c>
      <c r="W98" s="667">
        <f>IFERROR(VLOOKUP(V98,Subvention!$B$84:$C$86,2,FALSE),0)*M98</f>
        <v>0</v>
      </c>
      <c r="X98" s="723">
        <v>6</v>
      </c>
      <c r="Y98" s="199"/>
      <c r="Z98"/>
      <c r="AA98"/>
      <c r="AB98"/>
      <c r="AC98" s="689"/>
      <c r="AD98" s="690"/>
    </row>
    <row r="99" spans="2:30">
      <c r="B99" s="9">
        <v>8</v>
      </c>
      <c r="C99" s="641">
        <f>'3b. Calculateur - MEÉ 1'!E118</f>
        <v>0</v>
      </c>
      <c r="D99" s="10">
        <f>'3b. Calculateur - MEÉ 1'!F118</f>
        <v>0</v>
      </c>
      <c r="E99" s="642" t="str">
        <f t="shared" si="29"/>
        <v>&lt; sélectionner &gt;_</v>
      </c>
      <c r="F99" s="10" t="str">
        <f>'3b. Calculateur - MEÉ 1'!G118</f>
        <v>&lt; sélectionner &gt;</v>
      </c>
      <c r="G99" s="10" t="str">
        <f t="shared" si="35"/>
        <v/>
      </c>
      <c r="H99" s="10">
        <f>CONVERT('3b. Calculateur - MEÉ 1'!I118,"ft","m")</f>
        <v>0</v>
      </c>
      <c r="I99" s="655">
        <f>'3b. Calculateur - MEÉ 1'!H118</f>
        <v>0</v>
      </c>
      <c r="J99" s="654">
        <f>IF(C99=0,0,VLOOKUP(C99,Hypothèses!$C$214:$E$234,3))</f>
        <v>0</v>
      </c>
      <c r="K99" s="643">
        <f>IF(C99=0,0,VLOOKUP(C99,Hypothèses!$C$214:$E$234,2))</f>
        <v>0</v>
      </c>
      <c r="L99" s="1448"/>
      <c r="M99" s="656">
        <f t="shared" si="30"/>
        <v>0</v>
      </c>
      <c r="N99" s="795">
        <f t="shared" si="31"/>
        <v>0</v>
      </c>
      <c r="O99" s="643">
        <f>N99*'Facteurs conversion'!C$6/1000*H99</f>
        <v>0</v>
      </c>
      <c r="P99" s="557">
        <f t="shared" si="32"/>
        <v>0</v>
      </c>
      <c r="Q99" s="557">
        <f>P99/'Facteurs conversion'!$C$11</f>
        <v>0</v>
      </c>
      <c r="R99" s="644">
        <f>Q99/Hypothèses!$D$166</f>
        <v>0</v>
      </c>
      <c r="S99" s="667" t="s">
        <v>1688</v>
      </c>
      <c r="T99" s="667" t="s">
        <v>1683</v>
      </c>
      <c r="U99" s="667">
        <f t="shared" si="33"/>
        <v>1</v>
      </c>
      <c r="V99" s="667" t="str">
        <f t="shared" si="34"/>
        <v>t_1</v>
      </c>
      <c r="W99" s="667">
        <f>IFERROR(VLOOKUP(V99,Subvention!$B$84:$C$86,2,FALSE),0)*M99</f>
        <v>0</v>
      </c>
      <c r="X99" s="723">
        <v>7</v>
      </c>
      <c r="Y99" s="199"/>
      <c r="Z99"/>
      <c r="AA99"/>
      <c r="AB99"/>
      <c r="AC99" s="689"/>
      <c r="AD99" s="690"/>
    </row>
    <row r="100" spans="2:30">
      <c r="B100" s="9">
        <v>9</v>
      </c>
      <c r="C100" s="641">
        <f>'3b. Calculateur - MEÉ 1'!E119</f>
        <v>0</v>
      </c>
      <c r="D100" s="10">
        <f>'3b. Calculateur - MEÉ 1'!F119</f>
        <v>0</v>
      </c>
      <c r="E100" s="642" t="str">
        <f t="shared" si="29"/>
        <v>&lt; sélectionner &gt;_</v>
      </c>
      <c r="F100" s="10" t="str">
        <f>'3b. Calculateur - MEÉ 1'!G119</f>
        <v>&lt; sélectionner &gt;</v>
      </c>
      <c r="G100" s="10" t="str">
        <f t="shared" si="35"/>
        <v/>
      </c>
      <c r="H100" s="10">
        <f>CONVERT('3b. Calculateur - MEÉ 1'!I119,"ft","m")</f>
        <v>0</v>
      </c>
      <c r="I100" s="655">
        <f>'3b. Calculateur - MEÉ 1'!H119</f>
        <v>0</v>
      </c>
      <c r="J100" s="654">
        <f>IF(C100=0,0,VLOOKUP(C100,Hypothèses!$C$214:$E$234,3))</f>
        <v>0</v>
      </c>
      <c r="K100" s="643">
        <f>IF(C100=0,0,VLOOKUP(C100,Hypothèses!$C$214:$E$234,2))</f>
        <v>0</v>
      </c>
      <c r="L100" s="1448"/>
      <c r="M100" s="656">
        <f t="shared" si="30"/>
        <v>0</v>
      </c>
      <c r="N100" s="795">
        <f>_xlfn.XLOOKUP(B100,$Y$213:$Y$242,$AD$213:$AD$242,0,0)</f>
        <v>0</v>
      </c>
      <c r="O100" s="643">
        <f>N100*'Facteurs conversion'!C$6/1000*H100</f>
        <v>0</v>
      </c>
      <c r="P100" s="557">
        <f t="shared" si="32"/>
        <v>0</v>
      </c>
      <c r="Q100" s="557">
        <f>P100/'Facteurs conversion'!$C$11</f>
        <v>0</v>
      </c>
      <c r="R100" s="644">
        <f>Q100/Hypothèses!$D$166</f>
        <v>0</v>
      </c>
      <c r="S100" s="667" t="s">
        <v>1688</v>
      </c>
      <c r="T100" s="667" t="s">
        <v>1683</v>
      </c>
      <c r="U100" s="667">
        <f t="shared" si="33"/>
        <v>1</v>
      </c>
      <c r="V100" s="667" t="str">
        <f t="shared" si="34"/>
        <v>t_1</v>
      </c>
      <c r="W100" s="667">
        <f>IFERROR(VLOOKUP(V100,Subvention!$B$84:$C$86,2,FALSE),0)*M100</f>
        <v>0</v>
      </c>
      <c r="X100" s="723">
        <v>8</v>
      </c>
      <c r="Y100" s="199"/>
      <c r="Z100"/>
      <c r="AA100"/>
      <c r="AB100"/>
      <c r="AC100" s="689"/>
      <c r="AD100" s="690"/>
    </row>
    <row r="101" spans="2:30">
      <c r="B101" s="9">
        <v>10</v>
      </c>
      <c r="C101" s="641">
        <f>'3b. Calculateur - MEÉ 1'!E120</f>
        <v>0</v>
      </c>
      <c r="D101" s="10">
        <f>'3b. Calculateur - MEÉ 1'!F120</f>
        <v>0</v>
      </c>
      <c r="E101" s="642" t="str">
        <f t="shared" si="29"/>
        <v>&lt; sélectionner &gt;_</v>
      </c>
      <c r="F101" s="10" t="str">
        <f>'3b. Calculateur - MEÉ 1'!G120</f>
        <v>&lt; sélectionner &gt;</v>
      </c>
      <c r="G101" s="10" t="str">
        <f t="shared" si="35"/>
        <v/>
      </c>
      <c r="H101" s="10">
        <f>CONVERT('3b. Calculateur - MEÉ 1'!I120,"ft","m")</f>
        <v>0</v>
      </c>
      <c r="I101" s="655">
        <f>'3b. Calculateur - MEÉ 1'!H120</f>
        <v>0</v>
      </c>
      <c r="J101" s="654">
        <f>IF(C101=0,0,VLOOKUP(C101,Hypothèses!$C$214:$E$234,3))</f>
        <v>0</v>
      </c>
      <c r="K101" s="643">
        <f>IF(C101=0,0,VLOOKUP(C101,Hypothèses!$C$214:$E$234,2))</f>
        <v>0</v>
      </c>
      <c r="L101" s="1448"/>
      <c r="M101" s="656">
        <f t="shared" si="30"/>
        <v>0</v>
      </c>
      <c r="N101" s="795">
        <f t="shared" si="31"/>
        <v>0</v>
      </c>
      <c r="O101" s="643">
        <f>N101*'Facteurs conversion'!C$6/1000*H101</f>
        <v>0</v>
      </c>
      <c r="P101" s="557">
        <f t="shared" si="32"/>
        <v>0</v>
      </c>
      <c r="Q101" s="557">
        <f>P101/'Facteurs conversion'!$C$11</f>
        <v>0</v>
      </c>
      <c r="R101" s="644">
        <f>Q101/Hypothèses!$D$166</f>
        <v>0</v>
      </c>
      <c r="S101" s="667" t="s">
        <v>1688</v>
      </c>
      <c r="T101" s="667" t="s">
        <v>1683</v>
      </c>
      <c r="U101" s="667">
        <f t="shared" si="33"/>
        <v>1</v>
      </c>
      <c r="V101" s="667" t="str">
        <f t="shared" si="34"/>
        <v>t_1</v>
      </c>
      <c r="W101" s="667">
        <f>IFERROR(VLOOKUP(V101,Subvention!$B$84:$C$86,2,FALSE),0)*M101</f>
        <v>0</v>
      </c>
      <c r="X101" s="723">
        <v>9</v>
      </c>
      <c r="Y101" s="199"/>
      <c r="Z101"/>
      <c r="AA101"/>
      <c r="AB101"/>
      <c r="AC101" s="689"/>
      <c r="AD101" s="690"/>
    </row>
    <row r="102" spans="2:30">
      <c r="X102" s="723">
        <v>10</v>
      </c>
      <c r="Y102" s="639"/>
      <c r="Z102" s="370"/>
      <c r="AA102" s="370"/>
      <c r="AB102" s="370"/>
      <c r="AC102" s="370"/>
      <c r="AD102" s="609"/>
    </row>
    <row r="104" spans="2:30">
      <c r="Y104" s="6" t="s">
        <v>1281</v>
      </c>
    </row>
    <row r="105" spans="2:30">
      <c r="Y105" s="1873" t="s">
        <v>938</v>
      </c>
      <c r="Z105" s="1873" t="s">
        <v>1007</v>
      </c>
      <c r="AA105" s="1873" t="s">
        <v>940</v>
      </c>
      <c r="AB105" s="1873" t="s">
        <v>800</v>
      </c>
      <c r="AC105" s="1873" t="s">
        <v>1005</v>
      </c>
      <c r="AD105" s="1875" t="s">
        <v>937</v>
      </c>
    </row>
    <row r="106" spans="2:30">
      <c r="Y106" s="1874"/>
      <c r="Z106" s="1874"/>
      <c r="AA106" s="1874"/>
      <c r="AB106" s="1874"/>
      <c r="AC106" s="1874"/>
      <c r="AD106" s="1876"/>
    </row>
    <row r="107" spans="2:30" ht="16.5">
      <c r="Y107" s="650"/>
      <c r="Z107" s="650" t="s">
        <v>1022</v>
      </c>
      <c r="AA107" s="650" t="s">
        <v>944</v>
      </c>
      <c r="AB107" s="650"/>
      <c r="AC107" s="651" t="s">
        <v>960</v>
      </c>
      <c r="AD107" s="652" t="s">
        <v>1015</v>
      </c>
    </row>
    <row r="108" spans="2:30">
      <c r="X108" s="723">
        <v>1</v>
      </c>
      <c r="Y108" s="199" t="e" cm="1" vm="1">
        <f t="array" ref="Y108">_xlfn._xlws.FILTER('Isolation - CAS 1'!N52:S61,'Isolation - CAS 1'!N52:N61&lt;&gt;"")</f>
        <v>#VALUE!</v>
      </c>
      <c r="Z108"/>
      <c r="AA108"/>
      <c r="AB108"/>
      <c r="AC108" s="689"/>
      <c r="AD108" s="690"/>
    </row>
    <row r="109" spans="2:30">
      <c r="X109" s="723">
        <v>2</v>
      </c>
      <c r="Y109" s="199"/>
      <c r="Z109"/>
      <c r="AA109"/>
      <c r="AB109"/>
      <c r="AC109" s="689"/>
      <c r="AD109" s="690"/>
    </row>
    <row r="110" spans="2:30">
      <c r="X110" s="723">
        <v>3</v>
      </c>
      <c r="Y110" s="199"/>
      <c r="Z110"/>
      <c r="AA110"/>
      <c r="AB110"/>
      <c r="AC110" s="689"/>
      <c r="AD110" s="690"/>
    </row>
    <row r="111" spans="2:30">
      <c r="X111" s="723">
        <v>4</v>
      </c>
      <c r="Y111" s="199"/>
      <c r="Z111"/>
      <c r="AA111"/>
      <c r="AB111"/>
      <c r="AC111" s="689"/>
      <c r="AD111" s="690"/>
    </row>
    <row r="112" spans="2:30">
      <c r="X112" s="723">
        <v>5</v>
      </c>
      <c r="Y112" s="199"/>
      <c r="Z112"/>
      <c r="AA112"/>
      <c r="AB112"/>
      <c r="AC112" s="689"/>
      <c r="AD112" s="690"/>
    </row>
    <row r="113" spans="24:30">
      <c r="X113" s="723">
        <v>6</v>
      </c>
      <c r="Y113" s="199"/>
      <c r="Z113"/>
      <c r="AA113"/>
      <c r="AB113"/>
      <c r="AC113" s="689"/>
      <c r="AD113" s="690"/>
    </row>
    <row r="114" spans="24:30">
      <c r="X114" s="723">
        <v>7</v>
      </c>
      <c r="Y114" s="199"/>
      <c r="Z114"/>
      <c r="AA114"/>
      <c r="AB114"/>
      <c r="AC114" s="689"/>
      <c r="AD114" s="690"/>
    </row>
    <row r="115" spans="24:30">
      <c r="X115" s="723">
        <v>8</v>
      </c>
      <c r="Y115" s="199"/>
      <c r="Z115"/>
      <c r="AA115"/>
      <c r="AB115"/>
      <c r="AC115" s="689"/>
      <c r="AD115" s="690"/>
    </row>
    <row r="116" spans="24:30">
      <c r="X116" s="723">
        <v>9</v>
      </c>
      <c r="Y116" s="199"/>
      <c r="Z116"/>
      <c r="AA116"/>
      <c r="AB116"/>
      <c r="AC116" s="689"/>
      <c r="AD116" s="690"/>
    </row>
    <row r="117" spans="24:30">
      <c r="X117" s="723">
        <v>10</v>
      </c>
      <c r="Y117" s="199"/>
      <c r="Z117"/>
      <c r="AA117"/>
      <c r="AB117"/>
      <c r="AC117" s="689"/>
      <c r="AD117" s="690"/>
    </row>
    <row r="118" spans="24:30">
      <c r="X118" s="723">
        <v>1</v>
      </c>
      <c r="Y118" s="199" t="e" cm="1" vm="1">
        <f t="array" ref="Y118">_xlfn._xlws.FILTER('Isolation - CAS 2'!N52:S61,'Isolation - CAS 2'!N52:N61&lt;&gt;"")</f>
        <v>#VALUE!</v>
      </c>
      <c r="Z118"/>
      <c r="AA118"/>
      <c r="AB118"/>
      <c r="AC118" s="689"/>
      <c r="AD118" s="690"/>
    </row>
    <row r="119" spans="24:30">
      <c r="X119" s="723">
        <v>2</v>
      </c>
      <c r="Y119" s="199"/>
      <c r="Z119"/>
      <c r="AA119"/>
      <c r="AB119"/>
      <c r="AC119" s="689"/>
      <c r="AD119" s="690"/>
    </row>
    <row r="120" spans="24:30">
      <c r="X120" s="723">
        <v>3</v>
      </c>
      <c r="Y120" s="199"/>
      <c r="Z120"/>
      <c r="AA120"/>
      <c r="AB120"/>
      <c r="AC120" s="689"/>
      <c r="AD120" s="690"/>
    </row>
    <row r="121" spans="24:30">
      <c r="X121" s="723">
        <v>4</v>
      </c>
      <c r="Y121" s="199"/>
      <c r="Z121"/>
      <c r="AA121"/>
      <c r="AB121"/>
      <c r="AC121" s="689"/>
      <c r="AD121" s="690"/>
    </row>
    <row r="122" spans="24:30">
      <c r="X122" s="723">
        <v>5</v>
      </c>
      <c r="Y122" s="199"/>
      <c r="Z122"/>
      <c r="AA122"/>
      <c r="AB122"/>
      <c r="AC122" s="689"/>
      <c r="AD122" s="690"/>
    </row>
    <row r="123" spans="24:30">
      <c r="X123" s="723">
        <v>6</v>
      </c>
      <c r="Y123" s="199"/>
      <c r="Z123"/>
      <c r="AA123"/>
      <c r="AB123"/>
      <c r="AC123" s="689"/>
      <c r="AD123" s="690"/>
    </row>
    <row r="124" spans="24:30">
      <c r="X124" s="723">
        <v>7</v>
      </c>
      <c r="Y124" s="199"/>
      <c r="Z124"/>
      <c r="AA124"/>
      <c r="AB124"/>
      <c r="AC124" s="689"/>
      <c r="AD124" s="690"/>
    </row>
    <row r="125" spans="24:30">
      <c r="X125" s="723">
        <v>8</v>
      </c>
      <c r="Y125" s="199"/>
      <c r="Z125"/>
      <c r="AA125"/>
      <c r="AB125"/>
      <c r="AC125" s="689"/>
      <c r="AD125" s="690"/>
    </row>
    <row r="126" spans="24:30">
      <c r="X126" s="723">
        <v>9</v>
      </c>
      <c r="Y126" s="199"/>
      <c r="Z126"/>
      <c r="AA126"/>
      <c r="AB126"/>
      <c r="AC126" s="689"/>
      <c r="AD126" s="690"/>
    </row>
    <row r="127" spans="24:30">
      <c r="X127" s="723">
        <v>10</v>
      </c>
      <c r="Y127" s="199"/>
      <c r="Z127"/>
      <c r="AA127"/>
      <c r="AB127"/>
      <c r="AC127" s="689"/>
      <c r="AD127" s="690"/>
    </row>
    <row r="128" spans="24:30">
      <c r="X128" s="723">
        <v>1</v>
      </c>
      <c r="Y128" s="199" t="e" cm="1" vm="1">
        <f t="array" ref="Y128">_xlfn._xlws.FILTER('Isolation - CAS 3'!N52:S61,'Isolation - CAS 3'!N52:N61&lt;&gt;"")</f>
        <v>#VALUE!</v>
      </c>
      <c r="Z128"/>
      <c r="AA128"/>
      <c r="AB128"/>
      <c r="AC128" s="689"/>
      <c r="AD128" s="690"/>
    </row>
    <row r="129" spans="24:30">
      <c r="X129" s="723">
        <v>2</v>
      </c>
      <c r="Y129" s="199"/>
      <c r="Z129"/>
      <c r="AA129"/>
      <c r="AB129"/>
      <c r="AC129" s="689"/>
      <c r="AD129" s="690"/>
    </row>
    <row r="130" spans="24:30">
      <c r="X130" s="723">
        <v>3</v>
      </c>
      <c r="Y130" s="199"/>
      <c r="Z130"/>
      <c r="AA130"/>
      <c r="AB130"/>
      <c r="AC130" s="689"/>
      <c r="AD130" s="690"/>
    </row>
    <row r="131" spans="24:30">
      <c r="X131" s="723">
        <v>4</v>
      </c>
      <c r="Y131" s="199"/>
      <c r="Z131"/>
      <c r="AA131"/>
      <c r="AB131"/>
      <c r="AC131" s="689"/>
      <c r="AD131" s="690"/>
    </row>
    <row r="132" spans="24:30">
      <c r="X132" s="723">
        <v>5</v>
      </c>
      <c r="Y132" s="199"/>
      <c r="Z132"/>
      <c r="AA132"/>
      <c r="AB132"/>
      <c r="AC132" s="689"/>
      <c r="AD132" s="690"/>
    </row>
    <row r="133" spans="24:30">
      <c r="X133" s="723">
        <v>6</v>
      </c>
      <c r="Y133" s="199"/>
      <c r="Z133"/>
      <c r="AA133"/>
      <c r="AB133"/>
      <c r="AC133" s="689"/>
      <c r="AD133" s="690"/>
    </row>
    <row r="134" spans="24:30">
      <c r="X134" s="723">
        <v>7</v>
      </c>
      <c r="Y134" s="199"/>
      <c r="Z134"/>
      <c r="AA134"/>
      <c r="AB134"/>
      <c r="AC134" s="689"/>
      <c r="AD134" s="690"/>
    </row>
    <row r="135" spans="24:30">
      <c r="X135" s="723">
        <v>8</v>
      </c>
      <c r="Y135" s="199"/>
      <c r="Z135"/>
      <c r="AA135"/>
      <c r="AB135"/>
      <c r="AC135" s="689"/>
      <c r="AD135" s="690"/>
    </row>
    <row r="136" spans="24:30">
      <c r="X136" s="723">
        <v>9</v>
      </c>
      <c r="Y136" s="199"/>
      <c r="Z136"/>
      <c r="AA136"/>
      <c r="AB136"/>
      <c r="AC136" s="689"/>
      <c r="AD136" s="690"/>
    </row>
    <row r="137" spans="24:30">
      <c r="X137" s="723">
        <v>10</v>
      </c>
      <c r="Y137" s="639"/>
      <c r="Z137" s="370"/>
      <c r="AA137" s="370"/>
      <c r="AB137" s="370"/>
      <c r="AC137" s="370"/>
      <c r="AD137" s="609"/>
    </row>
    <row r="139" spans="24:30">
      <c r="Y139" s="6" t="s">
        <v>1282</v>
      </c>
    </row>
    <row r="140" spans="24:30">
      <c r="Y140" s="1873" t="s">
        <v>938</v>
      </c>
      <c r="Z140" s="1873" t="s">
        <v>1007</v>
      </c>
      <c r="AA140" s="1873" t="s">
        <v>940</v>
      </c>
      <c r="AB140" s="1873" t="s">
        <v>800</v>
      </c>
      <c r="AC140" s="1873" t="s">
        <v>1005</v>
      </c>
      <c r="AD140" s="1875" t="s">
        <v>937</v>
      </c>
    </row>
    <row r="141" spans="24:30">
      <c r="Y141" s="1874"/>
      <c r="Z141" s="1874"/>
      <c r="AA141" s="1874"/>
      <c r="AB141" s="1874"/>
      <c r="AC141" s="1874"/>
      <c r="AD141" s="1876"/>
    </row>
    <row r="142" spans="24:30" ht="16.5">
      <c r="Y142" s="650"/>
      <c r="Z142" s="650" t="s">
        <v>1022</v>
      </c>
      <c r="AA142" s="650" t="s">
        <v>944</v>
      </c>
      <c r="AB142" s="650"/>
      <c r="AC142" s="651" t="s">
        <v>960</v>
      </c>
      <c r="AD142" s="652" t="s">
        <v>1015</v>
      </c>
    </row>
    <row r="143" spans="24:30">
      <c r="X143" s="723">
        <v>1</v>
      </c>
      <c r="Y143" s="199" t="e" cm="1" vm="1">
        <f t="array" ref="Y143">_xlfn._xlws.FILTER('Isolation - CAS 1'!N67:S76,'Isolation - CAS 1'!N67:N76&lt;&gt;"")</f>
        <v>#VALUE!</v>
      </c>
      <c r="Z143"/>
      <c r="AA143"/>
      <c r="AB143"/>
      <c r="AC143" s="689"/>
      <c r="AD143" s="690"/>
    </row>
    <row r="144" spans="24:30">
      <c r="X144" s="723">
        <v>2</v>
      </c>
      <c r="Y144" s="199"/>
      <c r="Z144"/>
      <c r="AA144"/>
      <c r="AB144"/>
      <c r="AC144" s="689"/>
      <c r="AD144" s="690"/>
    </row>
    <row r="145" spans="24:30">
      <c r="X145" s="723">
        <v>3</v>
      </c>
      <c r="Y145" s="199"/>
      <c r="Z145"/>
      <c r="AA145"/>
      <c r="AB145"/>
      <c r="AC145" s="689"/>
      <c r="AD145" s="690"/>
    </row>
    <row r="146" spans="24:30">
      <c r="X146" s="723">
        <v>4</v>
      </c>
      <c r="Y146" s="199"/>
      <c r="Z146"/>
      <c r="AA146"/>
      <c r="AB146"/>
      <c r="AC146" s="689"/>
      <c r="AD146" s="690"/>
    </row>
    <row r="147" spans="24:30">
      <c r="X147" s="723">
        <v>5</v>
      </c>
      <c r="Y147" s="199"/>
      <c r="Z147"/>
      <c r="AA147"/>
      <c r="AB147"/>
      <c r="AC147" s="689"/>
      <c r="AD147" s="690"/>
    </row>
    <row r="148" spans="24:30">
      <c r="X148" s="723">
        <v>6</v>
      </c>
      <c r="Y148" s="199"/>
      <c r="Z148"/>
      <c r="AA148"/>
      <c r="AB148"/>
      <c r="AC148" s="689"/>
      <c r="AD148" s="690"/>
    </row>
    <row r="149" spans="24:30">
      <c r="X149" s="723">
        <v>7</v>
      </c>
      <c r="Y149" s="199"/>
      <c r="Z149"/>
      <c r="AA149"/>
      <c r="AB149"/>
      <c r="AC149" s="689"/>
      <c r="AD149" s="690"/>
    </row>
    <row r="150" spans="24:30">
      <c r="X150" s="723">
        <v>8</v>
      </c>
      <c r="Y150" s="199"/>
      <c r="Z150"/>
      <c r="AA150"/>
      <c r="AB150"/>
      <c r="AC150" s="689"/>
      <c r="AD150" s="690"/>
    </row>
    <row r="151" spans="24:30">
      <c r="X151" s="723">
        <v>9</v>
      </c>
      <c r="Y151" s="199"/>
      <c r="Z151"/>
      <c r="AA151"/>
      <c r="AB151"/>
      <c r="AC151" s="689"/>
      <c r="AD151" s="690"/>
    </row>
    <row r="152" spans="24:30">
      <c r="X152" s="723">
        <v>10</v>
      </c>
      <c r="Y152" s="199"/>
      <c r="Z152"/>
      <c r="AA152"/>
      <c r="AB152"/>
      <c r="AC152" s="689"/>
      <c r="AD152" s="690"/>
    </row>
    <row r="153" spans="24:30">
      <c r="X153" s="723">
        <v>1</v>
      </c>
      <c r="Y153" s="199" t="e" cm="1" vm="1">
        <f t="array" ref="Y153">_xlfn._xlws.FILTER('Isolation - CAS 2'!N67:S76,'Isolation - CAS 2'!N67:N76&lt;&gt;"")</f>
        <v>#VALUE!</v>
      </c>
      <c r="Z153"/>
      <c r="AA153"/>
      <c r="AB153"/>
      <c r="AC153" s="689"/>
      <c r="AD153" s="690"/>
    </row>
    <row r="154" spans="24:30">
      <c r="X154" s="723">
        <v>2</v>
      </c>
      <c r="Y154" s="199"/>
      <c r="Z154"/>
      <c r="AA154"/>
      <c r="AB154"/>
      <c r="AC154" s="689"/>
      <c r="AD154" s="690"/>
    </row>
    <row r="155" spans="24:30">
      <c r="X155" s="723">
        <v>3</v>
      </c>
      <c r="Y155" s="199"/>
      <c r="Z155"/>
      <c r="AA155"/>
      <c r="AB155"/>
      <c r="AC155" s="689"/>
      <c r="AD155" s="690"/>
    </row>
    <row r="156" spans="24:30">
      <c r="X156" s="723">
        <v>4</v>
      </c>
      <c r="Y156" s="199"/>
      <c r="Z156"/>
      <c r="AA156"/>
      <c r="AB156"/>
      <c r="AC156" s="689"/>
      <c r="AD156" s="690"/>
    </row>
    <row r="157" spans="24:30">
      <c r="X157" s="723">
        <v>5</v>
      </c>
      <c r="Y157" s="199"/>
      <c r="Z157"/>
      <c r="AA157"/>
      <c r="AB157"/>
      <c r="AC157" s="689"/>
      <c r="AD157" s="690"/>
    </row>
    <row r="158" spans="24:30">
      <c r="X158" s="723">
        <v>6</v>
      </c>
      <c r="Y158" s="199"/>
      <c r="Z158"/>
      <c r="AA158"/>
      <c r="AB158"/>
      <c r="AC158" s="689"/>
      <c r="AD158" s="690"/>
    </row>
    <row r="159" spans="24:30">
      <c r="X159" s="723">
        <v>7</v>
      </c>
      <c r="Y159" s="199"/>
      <c r="Z159"/>
      <c r="AA159"/>
      <c r="AB159"/>
      <c r="AC159" s="689"/>
      <c r="AD159" s="690"/>
    </row>
    <row r="160" spans="24:30">
      <c r="X160" s="723">
        <v>8</v>
      </c>
      <c r="Y160" s="199"/>
      <c r="Z160"/>
      <c r="AA160"/>
      <c r="AB160"/>
      <c r="AC160" s="689"/>
      <c r="AD160" s="690"/>
    </row>
    <row r="161" spans="24:30">
      <c r="X161" s="723">
        <v>9</v>
      </c>
      <c r="Y161" s="199"/>
      <c r="Z161"/>
      <c r="AA161"/>
      <c r="AB161"/>
      <c r="AC161" s="689"/>
      <c r="AD161" s="690"/>
    </row>
    <row r="162" spans="24:30">
      <c r="X162" s="723">
        <v>10</v>
      </c>
      <c r="Y162" s="199"/>
      <c r="Z162"/>
      <c r="AA162"/>
      <c r="AB162"/>
      <c r="AC162" s="689"/>
      <c r="AD162" s="690"/>
    </row>
    <row r="163" spans="24:30">
      <c r="X163" s="723">
        <v>1</v>
      </c>
      <c r="Y163" s="199" t="e" cm="1" vm="1">
        <f t="array" ref="Y163">_xlfn._xlws.FILTER('Isolation - CAS 3'!N67:S76,'Isolation - CAS 3'!S67:S76&lt;&gt;"")</f>
        <v>#VALUE!</v>
      </c>
      <c r="Z163"/>
      <c r="AA163"/>
      <c r="AB163"/>
      <c r="AC163" s="689"/>
      <c r="AD163" s="690"/>
    </row>
    <row r="164" spans="24:30">
      <c r="X164" s="723">
        <v>2</v>
      </c>
      <c r="Y164" s="199"/>
      <c r="Z164"/>
      <c r="AA164"/>
      <c r="AB164"/>
      <c r="AC164" s="689"/>
      <c r="AD164" s="690"/>
    </row>
    <row r="165" spans="24:30">
      <c r="X165" s="723">
        <v>3</v>
      </c>
      <c r="Y165" s="199"/>
      <c r="Z165"/>
      <c r="AA165"/>
      <c r="AB165"/>
      <c r="AC165" s="689"/>
      <c r="AD165" s="690"/>
    </row>
    <row r="166" spans="24:30">
      <c r="X166" s="723">
        <v>4</v>
      </c>
      <c r="Y166" s="199"/>
      <c r="Z166"/>
      <c r="AA166"/>
      <c r="AB166"/>
      <c r="AC166" s="689"/>
      <c r="AD166" s="690"/>
    </row>
    <row r="167" spans="24:30">
      <c r="X167" s="723">
        <v>5</v>
      </c>
      <c r="Y167" s="199"/>
      <c r="Z167"/>
      <c r="AA167"/>
      <c r="AB167"/>
      <c r="AC167" s="689"/>
      <c r="AD167" s="690"/>
    </row>
    <row r="168" spans="24:30">
      <c r="X168" s="723">
        <v>6</v>
      </c>
      <c r="Y168" s="199"/>
      <c r="Z168"/>
      <c r="AA168"/>
      <c r="AB168"/>
      <c r="AC168" s="689"/>
      <c r="AD168" s="690"/>
    </row>
    <row r="169" spans="24:30">
      <c r="X169" s="723">
        <v>7</v>
      </c>
      <c r="Y169" s="199"/>
      <c r="Z169"/>
      <c r="AA169"/>
      <c r="AB169"/>
      <c r="AC169" s="689"/>
      <c r="AD169" s="690"/>
    </row>
    <row r="170" spans="24:30">
      <c r="X170" s="723">
        <v>8</v>
      </c>
      <c r="Y170" s="199"/>
      <c r="Z170"/>
      <c r="AA170"/>
      <c r="AB170"/>
      <c r="AC170" s="689"/>
      <c r="AD170" s="690"/>
    </row>
    <row r="171" spans="24:30">
      <c r="X171" s="723">
        <v>9</v>
      </c>
      <c r="Y171" s="199"/>
      <c r="Z171"/>
      <c r="AA171"/>
      <c r="AB171"/>
      <c r="AC171" s="689"/>
      <c r="AD171" s="690"/>
    </row>
    <row r="172" spans="24:30">
      <c r="X172" s="723">
        <v>10</v>
      </c>
      <c r="Y172" s="639"/>
      <c r="Z172" s="370"/>
      <c r="AA172" s="370"/>
      <c r="AB172" s="370"/>
      <c r="AC172" s="370"/>
      <c r="AD172" s="609"/>
    </row>
    <row r="174" spans="24:30">
      <c r="Y174" s="6" t="s">
        <v>1287</v>
      </c>
    </row>
    <row r="175" spans="24:30">
      <c r="Y175" s="1873" t="s">
        <v>938</v>
      </c>
      <c r="Z175" s="1873" t="s">
        <v>1007</v>
      </c>
      <c r="AA175" s="1873" t="s">
        <v>940</v>
      </c>
      <c r="AB175" s="1873" t="s">
        <v>800</v>
      </c>
      <c r="AC175" s="1873" t="s">
        <v>1005</v>
      </c>
      <c r="AD175" s="1875" t="s">
        <v>937</v>
      </c>
    </row>
    <row r="176" spans="24:30">
      <c r="Y176" s="1874"/>
      <c r="Z176" s="1874"/>
      <c r="AA176" s="1874"/>
      <c r="AB176" s="1874"/>
      <c r="AC176" s="1874"/>
      <c r="AD176" s="1876"/>
    </row>
    <row r="177" spans="24:30" ht="16.5">
      <c r="Y177" s="650"/>
      <c r="Z177" s="650" t="s">
        <v>1022</v>
      </c>
      <c r="AA177" s="650" t="s">
        <v>944</v>
      </c>
      <c r="AB177" s="650"/>
      <c r="AC177" s="651" t="s">
        <v>960</v>
      </c>
      <c r="AD177" s="652" t="s">
        <v>1015</v>
      </c>
    </row>
    <row r="178" spans="24:30">
      <c r="X178" s="723">
        <v>1</v>
      </c>
      <c r="Y178" s="199" t="e" cm="1" vm="1">
        <f t="array" ref="Y178">_xlfn._xlws.FILTER('Isolation - CAS 1'!N82:S91,'Isolation - CAS 1'!N82:N91&lt;&gt;"")</f>
        <v>#VALUE!</v>
      </c>
      <c r="Z178"/>
      <c r="AA178"/>
      <c r="AB178"/>
      <c r="AC178" s="689"/>
      <c r="AD178" s="690"/>
    </row>
    <row r="179" spans="24:30">
      <c r="X179" s="723">
        <v>2</v>
      </c>
      <c r="Y179" s="199"/>
      <c r="Z179"/>
      <c r="AA179"/>
      <c r="AB179"/>
      <c r="AC179" s="689"/>
      <c r="AD179" s="690"/>
    </row>
    <row r="180" spans="24:30">
      <c r="X180" s="723">
        <v>3</v>
      </c>
      <c r="Y180" s="199"/>
      <c r="Z180"/>
      <c r="AA180"/>
      <c r="AB180"/>
      <c r="AC180" s="689"/>
      <c r="AD180" s="690"/>
    </row>
    <row r="181" spans="24:30">
      <c r="X181" s="723">
        <v>4</v>
      </c>
      <c r="Y181" s="199"/>
      <c r="Z181"/>
      <c r="AA181"/>
      <c r="AB181"/>
      <c r="AC181" s="689"/>
      <c r="AD181" s="690"/>
    </row>
    <row r="182" spans="24:30">
      <c r="X182" s="723">
        <v>5</v>
      </c>
      <c r="Y182" s="199"/>
      <c r="Z182"/>
      <c r="AA182"/>
      <c r="AB182"/>
      <c r="AC182" s="689"/>
      <c r="AD182" s="690"/>
    </row>
    <row r="183" spans="24:30">
      <c r="X183" s="723">
        <v>6</v>
      </c>
      <c r="Y183" s="199"/>
      <c r="Z183"/>
      <c r="AA183"/>
      <c r="AB183"/>
      <c r="AC183" s="689"/>
      <c r="AD183" s="690"/>
    </row>
    <row r="184" spans="24:30">
      <c r="X184" s="723">
        <v>7</v>
      </c>
      <c r="Y184" s="199"/>
      <c r="Z184"/>
      <c r="AA184"/>
      <c r="AB184"/>
      <c r="AC184" s="689"/>
      <c r="AD184" s="690"/>
    </row>
    <row r="185" spans="24:30">
      <c r="X185" s="723">
        <v>8</v>
      </c>
      <c r="Y185" s="199"/>
      <c r="Z185"/>
      <c r="AA185"/>
      <c r="AB185"/>
      <c r="AC185" s="689"/>
      <c r="AD185" s="690"/>
    </row>
    <row r="186" spans="24:30">
      <c r="X186" s="723">
        <v>9</v>
      </c>
      <c r="Y186" s="199"/>
      <c r="Z186"/>
      <c r="AA186"/>
      <c r="AB186"/>
      <c r="AC186" s="689"/>
      <c r="AD186" s="690"/>
    </row>
    <row r="187" spans="24:30">
      <c r="X187" s="723">
        <v>10</v>
      </c>
      <c r="Y187" s="199"/>
      <c r="Z187"/>
      <c r="AA187"/>
      <c r="AB187"/>
      <c r="AC187" s="689"/>
      <c r="AD187" s="690"/>
    </row>
    <row r="188" spans="24:30">
      <c r="X188" s="723">
        <v>1</v>
      </c>
      <c r="Y188" s="199" t="e" cm="1" vm="1">
        <f t="array" ref="Y188">_xlfn._xlws.FILTER('Isolation - CAS 2'!N82:S91,'Isolation - CAS 2'!N82:N91&lt;&gt;"")</f>
        <v>#VALUE!</v>
      </c>
      <c r="Z188"/>
      <c r="AA188"/>
      <c r="AB188"/>
      <c r="AC188" s="689"/>
      <c r="AD188" s="690"/>
    </row>
    <row r="189" spans="24:30">
      <c r="X189" s="723">
        <v>2</v>
      </c>
      <c r="Y189" s="199"/>
      <c r="Z189"/>
      <c r="AA189"/>
      <c r="AB189"/>
      <c r="AC189" s="689"/>
      <c r="AD189" s="690"/>
    </row>
    <row r="190" spans="24:30">
      <c r="X190" s="723">
        <v>3</v>
      </c>
      <c r="Y190" s="199"/>
      <c r="Z190"/>
      <c r="AA190"/>
      <c r="AB190"/>
      <c r="AC190" s="689"/>
      <c r="AD190" s="690"/>
    </row>
    <row r="191" spans="24:30">
      <c r="X191" s="723">
        <v>4</v>
      </c>
      <c r="Y191" s="199"/>
      <c r="Z191"/>
      <c r="AA191"/>
      <c r="AB191"/>
      <c r="AC191" s="689"/>
      <c r="AD191" s="690"/>
    </row>
    <row r="192" spans="24:30">
      <c r="X192" s="723">
        <v>5</v>
      </c>
      <c r="Y192" s="199"/>
      <c r="Z192"/>
      <c r="AA192"/>
      <c r="AB192"/>
      <c r="AC192" s="689"/>
      <c r="AD192" s="690"/>
    </row>
    <row r="193" spans="24:30">
      <c r="X193" s="723">
        <v>6</v>
      </c>
      <c r="Y193" s="199"/>
      <c r="Z193"/>
      <c r="AA193"/>
      <c r="AB193"/>
      <c r="AC193" s="689"/>
      <c r="AD193" s="690"/>
    </row>
    <row r="194" spans="24:30">
      <c r="X194" s="723">
        <v>7</v>
      </c>
      <c r="Y194" s="199"/>
      <c r="Z194"/>
      <c r="AA194"/>
      <c r="AB194"/>
      <c r="AC194" s="689"/>
      <c r="AD194" s="690"/>
    </row>
    <row r="195" spans="24:30">
      <c r="X195" s="723">
        <v>8</v>
      </c>
      <c r="Y195" s="199"/>
      <c r="Z195"/>
      <c r="AA195"/>
      <c r="AB195"/>
      <c r="AC195" s="689"/>
      <c r="AD195" s="690"/>
    </row>
    <row r="196" spans="24:30">
      <c r="X196" s="723">
        <v>9</v>
      </c>
      <c r="Y196" s="199"/>
      <c r="Z196"/>
      <c r="AA196"/>
      <c r="AB196"/>
      <c r="AC196" s="689"/>
      <c r="AD196" s="690"/>
    </row>
    <row r="197" spans="24:30">
      <c r="X197" s="723">
        <v>10</v>
      </c>
      <c r="Y197" s="199"/>
      <c r="Z197"/>
      <c r="AA197"/>
      <c r="AB197"/>
      <c r="AC197" s="689"/>
      <c r="AD197" s="690"/>
    </row>
    <row r="198" spans="24:30">
      <c r="X198" s="723">
        <v>1</v>
      </c>
      <c r="Y198" s="199" t="e" cm="1" vm="1">
        <f t="array" ref="Y198">_xlfn._xlws.FILTER('Isolation - CAS 3'!N82:S91,'Isolation - CAS 3'!S82:S91&lt;&gt;"")</f>
        <v>#VALUE!</v>
      </c>
      <c r="Z198"/>
      <c r="AA198"/>
      <c r="AB198"/>
      <c r="AC198" s="689"/>
      <c r="AD198" s="690"/>
    </row>
    <row r="199" spans="24:30">
      <c r="X199" s="723">
        <v>2</v>
      </c>
      <c r="Y199" s="199"/>
      <c r="Z199"/>
      <c r="AA199"/>
      <c r="AB199"/>
      <c r="AC199" s="689"/>
      <c r="AD199" s="690"/>
    </row>
    <row r="200" spans="24:30">
      <c r="X200" s="723">
        <v>3</v>
      </c>
      <c r="Y200" s="199"/>
      <c r="Z200"/>
      <c r="AA200"/>
      <c r="AB200"/>
      <c r="AC200" s="689"/>
      <c r="AD200" s="690"/>
    </row>
    <row r="201" spans="24:30">
      <c r="X201" s="723">
        <v>4</v>
      </c>
      <c r="Y201" s="199"/>
      <c r="Z201"/>
      <c r="AA201"/>
      <c r="AB201"/>
      <c r="AC201" s="689"/>
      <c r="AD201" s="690"/>
    </row>
    <row r="202" spans="24:30">
      <c r="X202" s="723">
        <v>5</v>
      </c>
      <c r="Y202" s="199"/>
      <c r="Z202"/>
      <c r="AA202"/>
      <c r="AB202"/>
      <c r="AC202" s="689"/>
      <c r="AD202" s="690"/>
    </row>
    <row r="203" spans="24:30">
      <c r="X203" s="723">
        <v>6</v>
      </c>
      <c r="Y203" s="199"/>
      <c r="Z203"/>
      <c r="AA203"/>
      <c r="AB203"/>
      <c r="AC203" s="689"/>
      <c r="AD203" s="690"/>
    </row>
    <row r="204" spans="24:30">
      <c r="X204" s="723">
        <v>7</v>
      </c>
      <c r="Y204" s="199"/>
      <c r="Z204"/>
      <c r="AA204"/>
      <c r="AB204"/>
      <c r="AC204" s="689"/>
      <c r="AD204" s="690"/>
    </row>
    <row r="205" spans="24:30">
      <c r="X205" s="723">
        <v>8</v>
      </c>
      <c r="Y205" s="199"/>
      <c r="Z205"/>
      <c r="AA205"/>
      <c r="AB205"/>
      <c r="AC205" s="689"/>
      <c r="AD205" s="690"/>
    </row>
    <row r="206" spans="24:30">
      <c r="X206" s="723">
        <v>9</v>
      </c>
      <c r="Y206" s="199"/>
      <c r="Z206"/>
      <c r="AA206"/>
      <c r="AB206"/>
      <c r="AC206" s="689"/>
      <c r="AD206" s="690"/>
    </row>
    <row r="207" spans="24:30">
      <c r="X207" s="723">
        <v>10</v>
      </c>
      <c r="Y207" s="639"/>
      <c r="Z207" s="370"/>
      <c r="AA207" s="370"/>
      <c r="AB207" s="370"/>
      <c r="AC207" s="370"/>
      <c r="AD207" s="609"/>
    </row>
    <row r="209" spans="24:30">
      <c r="Y209" s="6" t="s">
        <v>1675</v>
      </c>
    </row>
    <row r="210" spans="24:30">
      <c r="Y210" s="1873" t="s">
        <v>938</v>
      </c>
      <c r="Z210" s="1873" t="s">
        <v>1007</v>
      </c>
      <c r="AA210" s="1873" t="s">
        <v>940</v>
      </c>
      <c r="AB210" s="1873" t="s">
        <v>800</v>
      </c>
      <c r="AC210" s="1873" t="s">
        <v>1005</v>
      </c>
      <c r="AD210" s="1875" t="s">
        <v>937</v>
      </c>
    </row>
    <row r="211" spans="24:30">
      <c r="Y211" s="1874"/>
      <c r="Z211" s="1874"/>
      <c r="AA211" s="1874"/>
      <c r="AB211" s="1874"/>
      <c r="AC211" s="1874"/>
      <c r="AD211" s="1876"/>
    </row>
    <row r="212" spans="24:30" ht="16.5">
      <c r="Y212" s="650"/>
      <c r="Z212" s="650" t="s">
        <v>1022</v>
      </c>
      <c r="AA212" s="650" t="s">
        <v>944</v>
      </c>
      <c r="AB212" s="650"/>
      <c r="AC212" s="651" t="s">
        <v>960</v>
      </c>
      <c r="AD212" s="652" t="s">
        <v>1014</v>
      </c>
    </row>
    <row r="213" spans="24:30">
      <c r="X213" s="723">
        <v>1</v>
      </c>
      <c r="Y213" s="199" t="e" cm="1" vm="1">
        <f t="array" ref="Y213">_xlfn._xlws.FILTER('Isolation - CAS 1'!N97:S106,'Isolation - CAS 1'!N97:N106&lt;&gt;"")</f>
        <v>#VALUE!</v>
      </c>
      <c r="Z213"/>
      <c r="AA213"/>
      <c r="AB213"/>
      <c r="AC213" s="689"/>
      <c r="AD213" s="690"/>
    </row>
    <row r="214" spans="24:30">
      <c r="X214" s="723">
        <v>2</v>
      </c>
      <c r="Y214" s="199"/>
      <c r="Z214"/>
      <c r="AA214"/>
      <c r="AB214"/>
      <c r="AC214" s="689"/>
      <c r="AD214" s="690"/>
    </row>
    <row r="215" spans="24:30">
      <c r="X215" s="723">
        <v>3</v>
      </c>
      <c r="Y215" s="199"/>
      <c r="Z215"/>
      <c r="AA215"/>
      <c r="AB215"/>
      <c r="AC215" s="689"/>
      <c r="AD215" s="690"/>
    </row>
    <row r="216" spans="24:30">
      <c r="X216" s="723">
        <v>4</v>
      </c>
      <c r="Y216" s="199"/>
      <c r="Z216"/>
      <c r="AA216"/>
      <c r="AB216"/>
      <c r="AC216" s="689"/>
      <c r="AD216" s="690"/>
    </row>
    <row r="217" spans="24:30">
      <c r="X217" s="723">
        <v>5</v>
      </c>
      <c r="Y217" s="199"/>
      <c r="Z217"/>
      <c r="AA217"/>
      <c r="AB217"/>
      <c r="AC217" s="689"/>
      <c r="AD217" s="690"/>
    </row>
    <row r="218" spans="24:30">
      <c r="X218" s="723">
        <v>6</v>
      </c>
      <c r="Y218" s="199"/>
      <c r="Z218"/>
      <c r="AA218"/>
      <c r="AB218"/>
      <c r="AC218" s="689"/>
      <c r="AD218" s="690"/>
    </row>
    <row r="219" spans="24:30">
      <c r="X219" s="723">
        <v>7</v>
      </c>
      <c r="Y219" s="199"/>
      <c r="Z219"/>
      <c r="AA219"/>
      <c r="AB219"/>
      <c r="AC219" s="689"/>
      <c r="AD219" s="690"/>
    </row>
    <row r="220" spans="24:30">
      <c r="X220" s="723">
        <v>8</v>
      </c>
      <c r="Y220" s="199"/>
      <c r="Z220"/>
      <c r="AA220"/>
      <c r="AB220"/>
      <c r="AC220" s="689"/>
      <c r="AD220" s="690"/>
    </row>
    <row r="221" spans="24:30">
      <c r="X221" s="723">
        <v>9</v>
      </c>
      <c r="Y221" s="199"/>
      <c r="Z221"/>
      <c r="AA221"/>
      <c r="AB221"/>
      <c r="AC221" s="689"/>
      <c r="AD221" s="690"/>
    </row>
    <row r="222" spans="24:30">
      <c r="X222" s="723">
        <v>10</v>
      </c>
      <c r="Y222" s="199"/>
      <c r="Z222"/>
      <c r="AA222"/>
      <c r="AB222"/>
      <c r="AC222" s="689"/>
      <c r="AD222" s="690"/>
    </row>
    <row r="223" spans="24:30">
      <c r="X223" s="723">
        <v>1</v>
      </c>
      <c r="Y223" s="199" t="e" cm="1" vm="1">
        <f t="array" ref="Y223">_xlfn._xlws.FILTER('Isolation - CAS 2'!N97:S106,'Isolation - CAS 2'!N97:N106&lt;&gt;"")</f>
        <v>#VALUE!</v>
      </c>
      <c r="Z223"/>
      <c r="AA223"/>
      <c r="AB223"/>
      <c r="AC223" s="689"/>
      <c r="AD223" s="690"/>
    </row>
    <row r="224" spans="24:30">
      <c r="X224" s="723">
        <v>2</v>
      </c>
      <c r="Y224" s="199"/>
      <c r="Z224"/>
      <c r="AA224"/>
      <c r="AB224"/>
      <c r="AC224" s="689"/>
      <c r="AD224" s="690"/>
    </row>
    <row r="225" spans="24:30">
      <c r="X225" s="723">
        <v>3</v>
      </c>
      <c r="Y225" s="199"/>
      <c r="Z225"/>
      <c r="AA225"/>
      <c r="AB225"/>
      <c r="AC225" s="689"/>
      <c r="AD225" s="690"/>
    </row>
    <row r="226" spans="24:30">
      <c r="X226" s="723">
        <v>4</v>
      </c>
      <c r="Y226" s="199"/>
      <c r="Z226"/>
      <c r="AA226"/>
      <c r="AB226"/>
      <c r="AC226" s="689"/>
      <c r="AD226" s="690"/>
    </row>
    <row r="227" spans="24:30">
      <c r="X227" s="723">
        <v>5</v>
      </c>
      <c r="Y227" s="199"/>
      <c r="Z227"/>
      <c r="AA227"/>
      <c r="AB227"/>
      <c r="AC227" s="689"/>
      <c r="AD227" s="690"/>
    </row>
    <row r="228" spans="24:30">
      <c r="X228" s="723">
        <v>6</v>
      </c>
      <c r="Y228" s="199"/>
      <c r="Z228"/>
      <c r="AA228"/>
      <c r="AB228"/>
      <c r="AC228" s="689"/>
      <c r="AD228" s="690"/>
    </row>
    <row r="229" spans="24:30">
      <c r="X229" s="723">
        <v>7</v>
      </c>
      <c r="Y229" s="199"/>
      <c r="Z229"/>
      <c r="AA229"/>
      <c r="AB229"/>
      <c r="AC229" s="689"/>
      <c r="AD229" s="690"/>
    </row>
    <row r="230" spans="24:30">
      <c r="X230" s="723">
        <v>8</v>
      </c>
      <c r="Y230" s="199"/>
      <c r="Z230"/>
      <c r="AA230"/>
      <c r="AB230"/>
      <c r="AC230" s="689"/>
      <c r="AD230" s="690"/>
    </row>
    <row r="231" spans="24:30">
      <c r="X231" s="723">
        <v>9</v>
      </c>
      <c r="Y231" s="199"/>
      <c r="Z231"/>
      <c r="AA231"/>
      <c r="AB231"/>
      <c r="AC231" s="689"/>
      <c r="AD231" s="690"/>
    </row>
    <row r="232" spans="24:30">
      <c r="X232" s="723">
        <v>10</v>
      </c>
      <c r="Y232" s="199"/>
      <c r="Z232"/>
      <c r="AA232"/>
      <c r="AB232"/>
      <c r="AC232" s="689"/>
      <c r="AD232" s="690"/>
    </row>
    <row r="233" spans="24:30">
      <c r="X233" s="723">
        <v>1</v>
      </c>
      <c r="Y233" s="199" t="e" cm="1" vm="1">
        <f t="array" ref="Y233">_xlfn._xlws.FILTER('Isolation - CAS 3'!N97:S106,'Isolation - CAS 3'!S97:S106&lt;&gt;"")</f>
        <v>#VALUE!</v>
      </c>
      <c r="Z233"/>
      <c r="AA233"/>
      <c r="AB233"/>
      <c r="AC233" s="689"/>
      <c r="AD233" s="690"/>
    </row>
    <row r="234" spans="24:30">
      <c r="X234" s="723">
        <v>2</v>
      </c>
      <c r="Y234" s="199"/>
      <c r="Z234"/>
      <c r="AA234"/>
      <c r="AB234"/>
      <c r="AC234" s="689"/>
      <c r="AD234" s="690"/>
    </row>
    <row r="235" spans="24:30">
      <c r="X235" s="723">
        <v>3</v>
      </c>
      <c r="Y235" s="199"/>
      <c r="Z235"/>
      <c r="AA235"/>
      <c r="AB235"/>
      <c r="AC235" s="689"/>
      <c r="AD235" s="690"/>
    </row>
    <row r="236" spans="24:30">
      <c r="X236" s="723">
        <v>4</v>
      </c>
      <c r="Y236" s="199"/>
      <c r="Z236"/>
      <c r="AA236"/>
      <c r="AB236"/>
      <c r="AC236" s="689"/>
      <c r="AD236" s="690"/>
    </row>
    <row r="237" spans="24:30">
      <c r="X237" s="723">
        <v>5</v>
      </c>
      <c r="Y237" s="199"/>
      <c r="Z237"/>
      <c r="AA237"/>
      <c r="AB237"/>
      <c r="AC237" s="689"/>
      <c r="AD237" s="690"/>
    </row>
    <row r="238" spans="24:30">
      <c r="X238" s="723">
        <v>6</v>
      </c>
      <c r="Y238" s="199"/>
      <c r="Z238"/>
      <c r="AA238"/>
      <c r="AB238"/>
      <c r="AC238" s="689"/>
      <c r="AD238" s="690"/>
    </row>
    <row r="239" spans="24:30">
      <c r="X239" s="723">
        <v>7</v>
      </c>
      <c r="Y239" s="199"/>
      <c r="Z239"/>
      <c r="AA239"/>
      <c r="AB239"/>
      <c r="AC239" s="689"/>
      <c r="AD239" s="690"/>
    </row>
    <row r="240" spans="24:30">
      <c r="X240" s="723">
        <v>8</v>
      </c>
      <c r="Y240" s="199"/>
      <c r="Z240"/>
      <c r="AA240"/>
      <c r="AB240"/>
      <c r="AC240" s="689"/>
      <c r="AD240" s="690"/>
    </row>
    <row r="241" spans="24:30">
      <c r="X241" s="723">
        <v>9</v>
      </c>
      <c r="Y241" s="199"/>
      <c r="Z241"/>
      <c r="AA241"/>
      <c r="AB241"/>
      <c r="AC241" s="689"/>
      <c r="AD241" s="690"/>
    </row>
    <row r="242" spans="24:30">
      <c r="X242" s="723">
        <v>10</v>
      </c>
      <c r="Y242" s="639"/>
      <c r="Z242" s="370"/>
      <c r="AA242" s="370"/>
      <c r="AB242" s="370"/>
      <c r="AC242" s="370"/>
      <c r="AD242" s="609"/>
    </row>
  </sheetData>
  <mergeCells count="88">
    <mergeCell ref="AA210:AA211"/>
    <mergeCell ref="AB210:AB211"/>
    <mergeCell ref="AC210:AC211"/>
    <mergeCell ref="AD210:AD211"/>
    <mergeCell ref="J90:K90"/>
    <mergeCell ref="N90:O90"/>
    <mergeCell ref="S90:V90"/>
    <mergeCell ref="Y210:Y211"/>
    <mergeCell ref="Z210:Z211"/>
    <mergeCell ref="Y105:Y106"/>
    <mergeCell ref="Z105:Z106"/>
    <mergeCell ref="AA105:AA106"/>
    <mergeCell ref="AB105:AB106"/>
    <mergeCell ref="AC105:AC106"/>
    <mergeCell ref="AD140:AD141"/>
    <mergeCell ref="Z140:Z141"/>
    <mergeCell ref="B90:B91"/>
    <mergeCell ref="E90:E91"/>
    <mergeCell ref="F90:F91"/>
    <mergeCell ref="G90:G91"/>
    <mergeCell ref="H90:H91"/>
    <mergeCell ref="Z70:Z71"/>
    <mergeCell ref="AA70:AA71"/>
    <mergeCell ref="AB70:AB71"/>
    <mergeCell ref="AC70:AC71"/>
    <mergeCell ref="AD70:AD71"/>
    <mergeCell ref="J30:M30"/>
    <mergeCell ref="N30:O30"/>
    <mergeCell ref="J31:K31"/>
    <mergeCell ref="L31:M31"/>
    <mergeCell ref="Y70:Y71"/>
    <mergeCell ref="N45:O45"/>
    <mergeCell ref="L46:M46"/>
    <mergeCell ref="J46:K46"/>
    <mergeCell ref="J45:M45"/>
    <mergeCell ref="J60:M60"/>
    <mergeCell ref="N60:O60"/>
    <mergeCell ref="J61:K61"/>
    <mergeCell ref="L61:M61"/>
    <mergeCell ref="B30:B31"/>
    <mergeCell ref="E30:E31"/>
    <mergeCell ref="F30:F31"/>
    <mergeCell ref="G30:G31"/>
    <mergeCell ref="H30:H31"/>
    <mergeCell ref="J5:K5"/>
    <mergeCell ref="N5:O5"/>
    <mergeCell ref="B5:B6"/>
    <mergeCell ref="E5:E6"/>
    <mergeCell ref="Y5:Y6"/>
    <mergeCell ref="F5:F6"/>
    <mergeCell ref="G5:G6"/>
    <mergeCell ref="H5:H6"/>
    <mergeCell ref="S5:V5"/>
    <mergeCell ref="Z5:Z6"/>
    <mergeCell ref="AA5:AA6"/>
    <mergeCell ref="AB5:AB6"/>
    <mergeCell ref="AC5:AC6"/>
    <mergeCell ref="AD5:AD6"/>
    <mergeCell ref="B45:B46"/>
    <mergeCell ref="E45:E46"/>
    <mergeCell ref="F45:F46"/>
    <mergeCell ref="G45:G46"/>
    <mergeCell ref="H45:H46"/>
    <mergeCell ref="B60:B61"/>
    <mergeCell ref="E60:E61"/>
    <mergeCell ref="F60:F61"/>
    <mergeCell ref="G60:G61"/>
    <mergeCell ref="H60:H61"/>
    <mergeCell ref="B75:B76"/>
    <mergeCell ref="E75:E76"/>
    <mergeCell ref="F75:F76"/>
    <mergeCell ref="G75:G76"/>
    <mergeCell ref="H75:H76"/>
    <mergeCell ref="J75:M75"/>
    <mergeCell ref="N75:O75"/>
    <mergeCell ref="J76:K76"/>
    <mergeCell ref="L76:M76"/>
    <mergeCell ref="Y140:Y141"/>
    <mergeCell ref="AA140:AA141"/>
    <mergeCell ref="AB140:AB141"/>
    <mergeCell ref="AC140:AC141"/>
    <mergeCell ref="AD105:AD106"/>
    <mergeCell ref="AD175:AD176"/>
    <mergeCell ref="Y175:Y176"/>
    <mergeCell ref="Z175:Z176"/>
    <mergeCell ref="AA175:AA176"/>
    <mergeCell ref="AB175:AB176"/>
    <mergeCell ref="AC175:AC176"/>
  </mergeCells>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11E8D5-E580-4259-8E6B-5EEFBD995904}">
  <sheetPr codeName="Feuil7">
    <tabColor theme="7" tint="0.39997558519241921"/>
  </sheetPr>
  <dimension ref="A1:AQ117"/>
  <sheetViews>
    <sheetView topLeftCell="O46" workbookViewId="0">
      <selection activeCell="B84" sqref="B84:C86"/>
    </sheetView>
  </sheetViews>
  <sheetFormatPr baseColWidth="10" defaultColWidth="9.36328125" defaultRowHeight="14.5"/>
  <cols>
    <col min="1" max="1" width="4.36328125" style="576" customWidth="1"/>
    <col min="2" max="2" width="12.36328125" customWidth="1"/>
    <col min="3" max="4" width="10.54296875" customWidth="1"/>
    <col min="5" max="5" width="13.6328125" bestFit="1" customWidth="1"/>
    <col min="13" max="13" width="9.54296875" bestFit="1" customWidth="1"/>
    <col min="14" max="14" width="16.453125" bestFit="1" customWidth="1"/>
    <col min="15" max="15" width="11.54296875" customWidth="1"/>
    <col min="16" max="16" width="10.6328125" customWidth="1"/>
    <col min="17" max="17" width="28.54296875" customWidth="1"/>
    <col min="18" max="18" width="11.54296875" customWidth="1"/>
    <col min="19" max="19" width="12.36328125" customWidth="1"/>
    <col min="21" max="21" width="4.6328125" customWidth="1"/>
    <col min="22" max="22" width="8.6328125" customWidth="1"/>
    <col min="23" max="23" width="11" customWidth="1"/>
    <col min="24" max="24" width="10.54296875" bestFit="1" customWidth="1"/>
    <col min="33" max="33" width="12.6328125" customWidth="1"/>
    <col min="43" max="43" width="10.6328125" customWidth="1"/>
  </cols>
  <sheetData>
    <row r="1" spans="1:43" ht="36">
      <c r="A1" s="779"/>
      <c r="B1" s="725" t="s">
        <v>1168</v>
      </c>
      <c r="C1" s="568"/>
      <c r="D1" s="568"/>
      <c r="E1" s="568"/>
      <c r="F1" s="568"/>
      <c r="G1" s="568"/>
      <c r="H1" s="568"/>
      <c r="I1" s="176"/>
    </row>
    <row r="2" spans="1:43" ht="18.5">
      <c r="A2" s="567"/>
      <c r="B2" s="660"/>
      <c r="C2" s="568"/>
      <c r="D2" s="568"/>
      <c r="E2" s="568"/>
      <c r="F2" s="568"/>
      <c r="G2" s="568"/>
      <c r="H2" s="568"/>
      <c r="I2" s="176"/>
    </row>
    <row r="3" spans="1:43" ht="12.75" customHeight="1">
      <c r="A3" s="569"/>
      <c r="B3" s="1900" t="s">
        <v>952</v>
      </c>
      <c r="C3" s="1900"/>
      <c r="D3" s="1900"/>
      <c r="E3" s="1900"/>
      <c r="F3" s="1900"/>
      <c r="G3" s="1900"/>
      <c r="H3" s="1900"/>
      <c r="I3" s="1900"/>
      <c r="J3" s="1900"/>
      <c r="K3" s="1900"/>
      <c r="L3" s="1900"/>
      <c r="M3" s="1900"/>
      <c r="N3" s="1900"/>
      <c r="O3" s="1900"/>
      <c r="P3" s="1900"/>
      <c r="Q3" s="1900"/>
      <c r="R3" s="1900"/>
      <c r="S3" s="1900"/>
      <c r="T3" s="1900"/>
      <c r="U3" s="1900"/>
      <c r="V3" s="1900"/>
      <c r="W3" s="1900"/>
      <c r="X3" s="1900"/>
      <c r="Y3" s="1900"/>
      <c r="Z3" s="1900"/>
    </row>
    <row r="4" spans="1:43" ht="12.75" customHeight="1">
      <c r="A4" s="569"/>
      <c r="B4" s="593"/>
      <c r="C4" s="593"/>
      <c r="D4" s="593"/>
      <c r="E4" s="593"/>
      <c r="F4" s="593"/>
      <c r="G4" s="593"/>
      <c r="H4" s="593"/>
      <c r="I4" s="593"/>
      <c r="J4" s="593"/>
      <c r="K4" s="593"/>
      <c r="L4" s="588"/>
    </row>
    <row r="5" spans="1:43" ht="27" customHeight="1" thickBot="1">
      <c r="A5" s="569"/>
      <c r="B5" s="615" t="s">
        <v>936</v>
      </c>
      <c r="C5" s="614"/>
      <c r="D5" s="614"/>
      <c r="E5" s="614"/>
      <c r="F5" s="614"/>
      <c r="G5" s="614"/>
      <c r="H5" s="614"/>
      <c r="I5" s="614"/>
      <c r="J5" s="614"/>
      <c r="K5" s="614"/>
      <c r="L5" s="588"/>
      <c r="N5" s="615" t="s">
        <v>946</v>
      </c>
      <c r="O5" s="659"/>
      <c r="P5" s="659"/>
      <c r="Q5" s="659"/>
      <c r="R5" s="507"/>
      <c r="S5" s="507"/>
      <c r="T5" s="507"/>
      <c r="U5" s="507"/>
      <c r="V5" s="507"/>
      <c r="W5" s="507"/>
      <c r="X5" s="507"/>
      <c r="Y5" s="507"/>
      <c r="Z5" s="507"/>
      <c r="AA5" s="507"/>
      <c r="AB5" s="507"/>
      <c r="AC5" s="507"/>
      <c r="AD5" s="507"/>
      <c r="AE5" s="507"/>
      <c r="AF5" s="507"/>
      <c r="AG5" s="507"/>
      <c r="AH5" s="507"/>
      <c r="AI5" s="507"/>
      <c r="AJ5" s="507"/>
      <c r="AK5" s="507"/>
      <c r="AL5" s="507"/>
      <c r="AM5" s="507"/>
      <c r="AN5" s="507"/>
      <c r="AO5" s="507"/>
      <c r="AP5" s="507"/>
      <c r="AQ5" s="507"/>
    </row>
    <row r="6" spans="1:43" ht="12.75" customHeight="1">
      <c r="A6" s="569"/>
      <c r="B6" s="593"/>
      <c r="C6" s="593"/>
      <c r="D6" s="593"/>
      <c r="E6" s="593"/>
      <c r="F6" s="593"/>
      <c r="G6" s="593"/>
      <c r="H6" s="593"/>
      <c r="I6" s="593"/>
      <c r="J6" s="593"/>
      <c r="K6" s="593"/>
      <c r="L6" s="588"/>
      <c r="N6" s="598" t="s">
        <v>947</v>
      </c>
      <c r="O6" s="599" t="s">
        <v>948</v>
      </c>
      <c r="P6" s="658" t="s">
        <v>798</v>
      </c>
      <c r="Q6" s="599"/>
      <c r="R6" s="599" t="s">
        <v>942</v>
      </c>
      <c r="S6" s="600"/>
      <c r="T6" s="601">
        <v>0</v>
      </c>
      <c r="U6" s="602" t="s">
        <v>809</v>
      </c>
    </row>
    <row r="7" spans="1:43" ht="15" thickBot="1">
      <c r="B7" s="1898" t="s">
        <v>951</v>
      </c>
      <c r="C7" s="1898"/>
      <c r="D7" s="1898"/>
      <c r="E7" s="1898"/>
      <c r="F7" s="1898"/>
      <c r="G7" s="1898"/>
      <c r="H7" s="1898"/>
      <c r="I7" s="1898"/>
      <c r="J7" s="1898"/>
      <c r="K7" s="1898"/>
      <c r="N7" s="603"/>
      <c r="O7" s="604" t="s">
        <v>402</v>
      </c>
      <c r="P7" s="685" t="s">
        <v>437</v>
      </c>
      <c r="Q7" s="604"/>
      <c r="R7" s="605" t="s">
        <v>949</v>
      </c>
      <c r="S7" s="605"/>
      <c r="T7" s="606">
        <f>Hypothèses!D172</f>
        <v>18.333333333333332</v>
      </c>
      <c r="U7" s="607" t="s">
        <v>16</v>
      </c>
    </row>
    <row r="8" spans="1:43">
      <c r="B8" t="s">
        <v>865</v>
      </c>
      <c r="C8" t="s">
        <v>866</v>
      </c>
      <c r="E8" s="577">
        <f>E9-2*CONVERT(Hypothèses!D180,"in","mm")</f>
        <v>98.551999999999992</v>
      </c>
      <c r="F8" t="s">
        <v>808</v>
      </c>
      <c r="N8" s="585"/>
      <c r="O8" s="585"/>
      <c r="P8" s="585"/>
      <c r="Q8" s="585"/>
      <c r="T8" s="136"/>
    </row>
    <row r="9" spans="1:43">
      <c r="C9" t="s">
        <v>1011</v>
      </c>
      <c r="E9" s="611">
        <v>101.6</v>
      </c>
      <c r="F9" t="s">
        <v>808</v>
      </c>
      <c r="N9" s="1888" t="s">
        <v>1013</v>
      </c>
      <c r="O9" s="1888"/>
      <c r="P9" s="1888"/>
      <c r="Q9" s="1888"/>
      <c r="R9" s="1888"/>
      <c r="S9" s="1888"/>
      <c r="T9" s="1888"/>
      <c r="U9" s="1888"/>
      <c r="V9" s="1888"/>
      <c r="W9" s="1888"/>
      <c r="X9" s="1888"/>
      <c r="Y9" s="1888"/>
      <c r="Z9" s="1888"/>
      <c r="AA9" s="1888"/>
      <c r="AB9" s="1888"/>
      <c r="AC9" s="1888"/>
      <c r="AD9" s="1888"/>
      <c r="AE9" s="1888"/>
      <c r="AF9" s="1888"/>
      <c r="AG9" s="1888"/>
      <c r="AH9" s="1888"/>
      <c r="AI9" s="1888"/>
      <c r="AJ9" s="1888"/>
      <c r="AK9" s="1888"/>
      <c r="AL9" s="1888"/>
      <c r="AM9" s="1888"/>
      <c r="AN9" s="1888"/>
      <c r="AO9" s="1888"/>
      <c r="AP9" s="1888"/>
      <c r="AQ9" s="1888"/>
    </row>
    <row r="10" spans="1:43">
      <c r="B10" t="s">
        <v>868</v>
      </c>
      <c r="E10" s="611">
        <v>93.333333333333329</v>
      </c>
      <c r="F10" t="s">
        <v>858</v>
      </c>
      <c r="N10" s="1895" t="s">
        <v>938</v>
      </c>
      <c r="O10" s="686" t="s">
        <v>959</v>
      </c>
      <c r="P10" s="686" t="s">
        <v>940</v>
      </c>
      <c r="Q10" s="1895" t="s">
        <v>950</v>
      </c>
      <c r="R10" s="686" t="s">
        <v>1005</v>
      </c>
      <c r="S10" s="686" t="s">
        <v>937</v>
      </c>
      <c r="W10" s="1897" t="s">
        <v>995</v>
      </c>
      <c r="X10" s="1897"/>
      <c r="Y10" s="1897"/>
      <c r="Z10" s="1897"/>
      <c r="AA10" s="1897"/>
      <c r="AB10" s="1897"/>
      <c r="AC10" s="1897"/>
      <c r="AD10" s="1897"/>
      <c r="AE10" s="1897"/>
      <c r="AF10" s="1897"/>
      <c r="AG10" s="1897"/>
      <c r="AH10" s="1897"/>
      <c r="AI10" s="1897"/>
      <c r="AJ10" s="1897"/>
      <c r="AK10" s="1897"/>
      <c r="AL10" s="1897"/>
      <c r="AM10" s="1897"/>
      <c r="AN10" s="1897"/>
      <c r="AO10" s="1897"/>
      <c r="AP10" s="1897"/>
      <c r="AQ10" s="1897"/>
    </row>
    <row r="11" spans="1:43">
      <c r="B11" t="s">
        <v>869</v>
      </c>
      <c r="E11" s="582">
        <f>T7</f>
        <v>18.333333333333332</v>
      </c>
      <c r="F11" t="s">
        <v>858</v>
      </c>
      <c r="N11" s="1896"/>
      <c r="O11" s="687" t="s">
        <v>943</v>
      </c>
      <c r="P11" s="687" t="s">
        <v>944</v>
      </c>
      <c r="Q11" s="1896"/>
      <c r="R11" s="688" t="s">
        <v>960</v>
      </c>
      <c r="S11" s="687" t="s">
        <v>1014</v>
      </c>
      <c r="W11" s="1893" t="s">
        <v>787</v>
      </c>
      <c r="X11" s="1893"/>
      <c r="Y11" s="1893"/>
      <c r="Z11" s="1893"/>
      <c r="AA11" s="1893"/>
      <c r="AB11" s="1893"/>
      <c r="AC11" s="1893"/>
      <c r="AD11" s="1893"/>
      <c r="AE11" s="1893"/>
      <c r="AF11" s="1893"/>
      <c r="AG11" s="1893"/>
      <c r="AH11" s="1893"/>
      <c r="AI11" s="1893"/>
      <c r="AJ11" s="1893"/>
      <c r="AK11" s="1893"/>
      <c r="AL11" s="1893"/>
      <c r="AM11" s="1893"/>
      <c r="AN11" s="1893"/>
      <c r="AO11" s="1893"/>
      <c r="AP11" s="1893"/>
      <c r="AQ11" s="1894" t="s">
        <v>1247</v>
      </c>
    </row>
    <row r="12" spans="1:43" ht="15" thickBot="1">
      <c r="B12" t="s">
        <v>870</v>
      </c>
      <c r="E12" s="582">
        <f>T6</f>
        <v>0</v>
      </c>
      <c r="F12" t="s">
        <v>809</v>
      </c>
      <c r="N12" s="15" t="e" cm="1" vm="2">
        <f t="array" ref="N12">_xlfn._xlws.FILTER(Isolation!$B$7:$E$26,Isolation!$E$7:$E$26='Isolation - CAS 1'!P6)</f>
        <v>#VALUE!</v>
      </c>
      <c r="O12" s="15"/>
      <c r="P12" s="15"/>
      <c r="Q12" s="15"/>
      <c r="R12" s="681" t="e">
        <f>VLOOKUP(O12,Hypothèses!$C$214:$E$234,3)</f>
        <v>#N/A</v>
      </c>
      <c r="S12" s="667" t="e" vm="1">
        <f>IF(N12="","",AQ13)</f>
        <v>#VALUE!</v>
      </c>
      <c r="V12" s="577">
        <f>$E$30</f>
        <v>253.39403545941445</v>
      </c>
      <c r="W12" s="662" cm="1">
        <f t="array" ref="W12:AP12">TRANSPOSE(P12:P31)</f>
        <v>0</v>
      </c>
      <c r="X12" s="662">
        <v>0</v>
      </c>
      <c r="Y12" s="662">
        <v>0</v>
      </c>
      <c r="Z12" s="662">
        <v>0</v>
      </c>
      <c r="AA12" s="662">
        <v>0</v>
      </c>
      <c r="AB12" s="662">
        <v>0</v>
      </c>
      <c r="AC12" s="662">
        <v>0</v>
      </c>
      <c r="AD12" s="662">
        <v>0</v>
      </c>
      <c r="AE12" s="662">
        <v>0</v>
      </c>
      <c r="AF12" s="662">
        <v>0</v>
      </c>
      <c r="AG12" s="662">
        <v>0</v>
      </c>
      <c r="AH12" s="662">
        <v>0</v>
      </c>
      <c r="AI12" s="662">
        <v>0</v>
      </c>
      <c r="AJ12" s="662">
        <v>0</v>
      </c>
      <c r="AK12" s="662">
        <v>0</v>
      </c>
      <c r="AL12" s="662">
        <v>0</v>
      </c>
      <c r="AM12" s="662">
        <v>0</v>
      </c>
      <c r="AN12" s="662">
        <v>0</v>
      </c>
      <c r="AO12" s="662">
        <v>0</v>
      </c>
      <c r="AP12" s="662">
        <v>0</v>
      </c>
      <c r="AQ12" s="1894"/>
    </row>
    <row r="13" spans="1:43">
      <c r="N13" s="15"/>
      <c r="O13" s="15"/>
      <c r="P13" s="15"/>
      <c r="Q13" s="15"/>
      <c r="R13" s="681" t="e">
        <f>VLOOKUP(O13,Hypothèses!$C$214:$E$234,3)</f>
        <v>#N/A</v>
      </c>
      <c r="S13" s="667" t="str">
        <f t="shared" ref="S13:S31" si="0">IF(N13="","",AQ14)</f>
        <v/>
      </c>
      <c r="U13" s="1899" t="s">
        <v>1006</v>
      </c>
      <c r="V13" s="661" t="e">
        <f>R12</f>
        <v>#N/A</v>
      </c>
      <c r="W13" s="333" t="e">
        <f t="dataTable" ref="W13:AP32" dt2D="1" dtr="1" r1="E10" r2="E9"/>
        <v>#N/A</v>
      </c>
      <c r="X13" t="e">
        <v>#N/A</v>
      </c>
      <c r="Y13" t="e">
        <v>#N/A</v>
      </c>
      <c r="Z13" t="e">
        <v>#N/A</v>
      </c>
      <c r="AA13" t="e">
        <v>#N/A</v>
      </c>
      <c r="AB13" t="e">
        <v>#N/A</v>
      </c>
      <c r="AC13" t="e">
        <v>#N/A</v>
      </c>
      <c r="AD13" t="e">
        <v>#N/A</v>
      </c>
      <c r="AE13" t="e">
        <v>#N/A</v>
      </c>
      <c r="AF13" t="e">
        <v>#N/A</v>
      </c>
      <c r="AG13" t="e">
        <v>#N/A</v>
      </c>
      <c r="AH13" t="e">
        <v>#N/A</v>
      </c>
      <c r="AI13" t="e">
        <v>#N/A</v>
      </c>
      <c r="AJ13" t="e">
        <v>#N/A</v>
      </c>
      <c r="AK13" t="e">
        <v>#N/A</v>
      </c>
      <c r="AL13" t="e">
        <v>#N/A</v>
      </c>
      <c r="AM13" t="e">
        <v>#N/A</v>
      </c>
      <c r="AN13" t="e">
        <v>#N/A</v>
      </c>
      <c r="AO13" t="e">
        <v>#N/A</v>
      </c>
      <c r="AP13" t="e">
        <v>#N/A</v>
      </c>
      <c r="AQ13" s="682" t="e" cm="1">
        <f t="array" ref="AQ13">INDEX(W13:AP13,ROWS($1:1))</f>
        <v>#N/A</v>
      </c>
    </row>
    <row r="14" spans="1:43">
      <c r="B14" t="s">
        <v>268</v>
      </c>
      <c r="N14" s="15"/>
      <c r="O14" s="15"/>
      <c r="P14" s="15"/>
      <c r="Q14" s="15"/>
      <c r="R14" s="681" t="e">
        <f>VLOOKUP(O14,Hypothèses!$C$214:$E$234,3)</f>
        <v>#N/A</v>
      </c>
      <c r="S14" s="667" t="str">
        <f t="shared" si="0"/>
        <v/>
      </c>
      <c r="U14" s="1899"/>
      <c r="V14" s="661" t="e">
        <f t="shared" ref="V14:V32" si="1">R13</f>
        <v>#N/A</v>
      </c>
      <c r="W14" t="e">
        <v>#N/A</v>
      </c>
      <c r="X14" s="333" t="e">
        <v>#N/A</v>
      </c>
      <c r="Y14" t="e">
        <v>#N/A</v>
      </c>
      <c r="Z14" t="e">
        <v>#N/A</v>
      </c>
      <c r="AA14" t="e">
        <v>#N/A</v>
      </c>
      <c r="AB14" t="e">
        <v>#N/A</v>
      </c>
      <c r="AC14" t="e">
        <v>#N/A</v>
      </c>
      <c r="AD14" t="e">
        <v>#N/A</v>
      </c>
      <c r="AE14" t="e">
        <v>#N/A</v>
      </c>
      <c r="AF14" t="e">
        <v>#N/A</v>
      </c>
      <c r="AG14" t="e">
        <v>#N/A</v>
      </c>
      <c r="AH14" t="e">
        <v>#N/A</v>
      </c>
      <c r="AI14" t="e">
        <v>#N/A</v>
      </c>
      <c r="AJ14" t="e">
        <v>#N/A</v>
      </c>
      <c r="AK14" t="e">
        <v>#N/A</v>
      </c>
      <c r="AL14" t="e">
        <v>#N/A</v>
      </c>
      <c r="AM14" t="e">
        <v>#N/A</v>
      </c>
      <c r="AN14" t="e">
        <v>#N/A</v>
      </c>
      <c r="AO14" t="e">
        <v>#N/A</v>
      </c>
      <c r="AP14" t="e">
        <v>#N/A</v>
      </c>
      <c r="AQ14" s="613" t="e" cm="1">
        <f t="array" ref="AQ14">INDEX(W14:AP14,ROWS($1:2))</f>
        <v>#N/A</v>
      </c>
    </row>
    <row r="15" spans="1:43">
      <c r="B15" t="s">
        <v>810</v>
      </c>
      <c r="E15" s="584" t="s">
        <v>811</v>
      </c>
      <c r="M15" s="568"/>
      <c r="N15" s="668"/>
      <c r="O15" s="668"/>
      <c r="P15" s="668"/>
      <c r="Q15" s="668"/>
      <c r="R15" s="681" t="e">
        <f>VLOOKUP(O15,Hypothèses!$C$214:$E$234,3)</f>
        <v>#N/A</v>
      </c>
      <c r="S15" s="667" t="str">
        <f t="shared" si="0"/>
        <v/>
      </c>
      <c r="U15" s="1899"/>
      <c r="V15" s="661" t="e">
        <f t="shared" si="1"/>
        <v>#N/A</v>
      </c>
      <c r="W15" t="e">
        <v>#N/A</v>
      </c>
      <c r="X15" t="e">
        <v>#N/A</v>
      </c>
      <c r="Y15" s="333" t="e">
        <v>#N/A</v>
      </c>
      <c r="Z15" t="e">
        <v>#N/A</v>
      </c>
      <c r="AA15" t="e">
        <v>#N/A</v>
      </c>
      <c r="AB15" t="e">
        <v>#N/A</v>
      </c>
      <c r="AC15" t="e">
        <v>#N/A</v>
      </c>
      <c r="AD15" t="e">
        <v>#N/A</v>
      </c>
      <c r="AE15" t="e">
        <v>#N/A</v>
      </c>
      <c r="AF15" t="e">
        <v>#N/A</v>
      </c>
      <c r="AG15" t="e">
        <v>#N/A</v>
      </c>
      <c r="AH15" t="e">
        <v>#N/A</v>
      </c>
      <c r="AI15" t="e">
        <v>#N/A</v>
      </c>
      <c r="AJ15" t="e">
        <v>#N/A</v>
      </c>
      <c r="AK15" t="e">
        <v>#N/A</v>
      </c>
      <c r="AL15" t="e">
        <v>#N/A</v>
      </c>
      <c r="AM15" t="e">
        <v>#N/A</v>
      </c>
      <c r="AN15" t="e">
        <v>#N/A</v>
      </c>
      <c r="AO15" t="e">
        <v>#N/A</v>
      </c>
      <c r="AP15" t="e">
        <v>#N/A</v>
      </c>
      <c r="AQ15" s="613" t="e" cm="1">
        <f t="array" ref="AQ15">INDEX(W15:AP15,ROWS($1:3))</f>
        <v>#N/A</v>
      </c>
    </row>
    <row r="16" spans="1:43">
      <c r="B16" t="s">
        <v>871</v>
      </c>
      <c r="E16">
        <v>0.9</v>
      </c>
      <c r="M16" s="136"/>
      <c r="N16" s="669"/>
      <c r="O16" s="669"/>
      <c r="P16" s="669"/>
      <c r="Q16" s="669"/>
      <c r="R16" s="681" t="e">
        <f>VLOOKUP(O16,Hypothèses!$C$214:$E$234,3)</f>
        <v>#N/A</v>
      </c>
      <c r="S16" s="667" t="str">
        <f t="shared" si="0"/>
        <v/>
      </c>
      <c r="U16" s="1899"/>
      <c r="V16" s="661" t="e">
        <f t="shared" si="1"/>
        <v>#N/A</v>
      </c>
      <c r="W16" t="e">
        <v>#N/A</v>
      </c>
      <c r="X16" t="e">
        <v>#N/A</v>
      </c>
      <c r="Y16" t="e">
        <v>#N/A</v>
      </c>
      <c r="Z16" s="333" t="e">
        <v>#N/A</v>
      </c>
      <c r="AA16" t="e">
        <v>#N/A</v>
      </c>
      <c r="AB16" t="e">
        <v>#N/A</v>
      </c>
      <c r="AC16" t="e">
        <v>#N/A</v>
      </c>
      <c r="AD16" t="e">
        <v>#N/A</v>
      </c>
      <c r="AE16" t="e">
        <v>#N/A</v>
      </c>
      <c r="AF16" t="e">
        <v>#N/A</v>
      </c>
      <c r="AG16" t="e">
        <v>#N/A</v>
      </c>
      <c r="AH16" t="e">
        <v>#N/A</v>
      </c>
      <c r="AI16" t="e">
        <v>#N/A</v>
      </c>
      <c r="AJ16" t="e">
        <v>#N/A</v>
      </c>
      <c r="AK16" t="e">
        <v>#N/A</v>
      </c>
      <c r="AL16" t="e">
        <v>#N/A</v>
      </c>
      <c r="AM16" t="e">
        <v>#N/A</v>
      </c>
      <c r="AN16" t="e">
        <v>#N/A</v>
      </c>
      <c r="AO16" t="e">
        <v>#N/A</v>
      </c>
      <c r="AP16" t="e">
        <v>#N/A</v>
      </c>
      <c r="AQ16" s="613" t="e" cm="1">
        <f t="array" ref="AQ16">INDEX(W16:AP16,ROWS($1:4))</f>
        <v>#N/A</v>
      </c>
    </row>
    <row r="17" spans="2:43">
      <c r="B17" t="s">
        <v>872</v>
      </c>
      <c r="E17" s="583">
        <f>CONVERT(Hypothèses!D183,"in","mm")</f>
        <v>25.4</v>
      </c>
      <c r="F17" t="s">
        <v>808</v>
      </c>
      <c r="M17" s="136"/>
      <c r="N17" s="668"/>
      <c r="O17" s="668"/>
      <c r="P17" s="668"/>
      <c r="Q17" s="668"/>
      <c r="R17" s="681" t="e">
        <f>VLOOKUP(O17,Hypothèses!$C$214:$E$234,3)</f>
        <v>#N/A</v>
      </c>
      <c r="S17" s="667" t="str">
        <f t="shared" si="0"/>
        <v/>
      </c>
      <c r="U17" s="1899"/>
      <c r="V17" s="661" t="e">
        <f t="shared" si="1"/>
        <v>#N/A</v>
      </c>
      <c r="W17" t="e">
        <v>#N/A</v>
      </c>
      <c r="X17" t="e">
        <v>#N/A</v>
      </c>
      <c r="Y17" t="e">
        <v>#N/A</v>
      </c>
      <c r="Z17" t="e">
        <v>#N/A</v>
      </c>
      <c r="AA17" s="333" t="e">
        <v>#N/A</v>
      </c>
      <c r="AB17" t="e">
        <v>#N/A</v>
      </c>
      <c r="AC17" t="e">
        <v>#N/A</v>
      </c>
      <c r="AD17" t="e">
        <v>#N/A</v>
      </c>
      <c r="AE17" t="e">
        <v>#N/A</v>
      </c>
      <c r="AF17" t="e">
        <v>#N/A</v>
      </c>
      <c r="AG17" t="e">
        <v>#N/A</v>
      </c>
      <c r="AH17" t="e">
        <v>#N/A</v>
      </c>
      <c r="AI17" t="e">
        <v>#N/A</v>
      </c>
      <c r="AJ17" t="e">
        <v>#N/A</v>
      </c>
      <c r="AK17" t="e">
        <v>#N/A</v>
      </c>
      <c r="AL17" t="e">
        <v>#N/A</v>
      </c>
      <c r="AM17" t="e">
        <v>#N/A</v>
      </c>
      <c r="AN17" t="e">
        <v>#N/A</v>
      </c>
      <c r="AO17" t="e">
        <v>#N/A</v>
      </c>
      <c r="AP17" t="e">
        <v>#N/A</v>
      </c>
      <c r="AQ17" s="613" t="e" cm="1">
        <f t="array" ref="AQ17">INDEX(W17:AP17,ROWS($1:5))</f>
        <v>#N/A</v>
      </c>
    </row>
    <row r="18" spans="2:43">
      <c r="B18" t="s">
        <v>867</v>
      </c>
      <c r="D18" t="s">
        <v>1173</v>
      </c>
      <c r="E18">
        <f>E9+2*E17</f>
        <v>152.39999999999998</v>
      </c>
      <c r="F18" t="s">
        <v>808</v>
      </c>
      <c r="M18" s="136"/>
      <c r="N18" s="670"/>
      <c r="O18" s="670"/>
      <c r="P18" s="670"/>
      <c r="Q18" s="670"/>
      <c r="R18" s="681" t="e">
        <f>VLOOKUP(O18,Hypothèses!$C$214:$E$234,3)</f>
        <v>#N/A</v>
      </c>
      <c r="S18" s="667" t="str">
        <f t="shared" si="0"/>
        <v/>
      </c>
      <c r="U18" s="1899"/>
      <c r="V18" s="661" t="e">
        <f t="shared" si="1"/>
        <v>#N/A</v>
      </c>
      <c r="W18" t="e">
        <v>#N/A</v>
      </c>
      <c r="X18" t="e">
        <v>#N/A</v>
      </c>
      <c r="Y18" t="e">
        <v>#N/A</v>
      </c>
      <c r="Z18" t="e">
        <v>#N/A</v>
      </c>
      <c r="AA18" t="e">
        <v>#N/A</v>
      </c>
      <c r="AB18" s="333" t="e">
        <v>#N/A</v>
      </c>
      <c r="AC18" t="e">
        <v>#N/A</v>
      </c>
      <c r="AD18" t="e">
        <v>#N/A</v>
      </c>
      <c r="AE18" t="e">
        <v>#N/A</v>
      </c>
      <c r="AF18" t="e">
        <v>#N/A</v>
      </c>
      <c r="AG18" t="e">
        <v>#N/A</v>
      </c>
      <c r="AH18" t="e">
        <v>#N/A</v>
      </c>
      <c r="AI18" t="e">
        <v>#N/A</v>
      </c>
      <c r="AJ18" t="e">
        <v>#N/A</v>
      </c>
      <c r="AK18" t="e">
        <v>#N/A</v>
      </c>
      <c r="AL18" t="e">
        <v>#N/A</v>
      </c>
      <c r="AM18" t="e">
        <v>#N/A</v>
      </c>
      <c r="AN18" t="e">
        <v>#N/A</v>
      </c>
      <c r="AO18" t="e">
        <v>#N/A</v>
      </c>
      <c r="AP18" t="e">
        <v>#N/A</v>
      </c>
      <c r="AQ18" s="613" t="e" cm="1">
        <f t="array" ref="AQ18">INDEX(W18:AP18,ROWS($1:6))</f>
        <v>#N/A</v>
      </c>
    </row>
    <row r="19" spans="2:43">
      <c r="N19" s="671"/>
      <c r="O19" s="671"/>
      <c r="P19" s="671"/>
      <c r="Q19" s="671"/>
      <c r="R19" s="681" t="e">
        <f>VLOOKUP(O19,Hypothèses!$C$214:$E$234,3)</f>
        <v>#N/A</v>
      </c>
      <c r="S19" s="667" t="str">
        <f t="shared" si="0"/>
        <v/>
      </c>
      <c r="U19" s="1899"/>
      <c r="V19" s="661" t="e">
        <f t="shared" si="1"/>
        <v>#N/A</v>
      </c>
      <c r="W19" t="e">
        <v>#N/A</v>
      </c>
      <c r="X19" t="e">
        <v>#N/A</v>
      </c>
      <c r="Y19" t="e">
        <v>#N/A</v>
      </c>
      <c r="Z19" t="e">
        <v>#N/A</v>
      </c>
      <c r="AA19" t="e">
        <v>#N/A</v>
      </c>
      <c r="AB19" t="e">
        <v>#N/A</v>
      </c>
      <c r="AC19" s="333" t="e">
        <v>#N/A</v>
      </c>
      <c r="AD19" t="e">
        <v>#N/A</v>
      </c>
      <c r="AE19" t="e">
        <v>#N/A</v>
      </c>
      <c r="AF19" t="e">
        <v>#N/A</v>
      </c>
      <c r="AG19" t="e">
        <v>#N/A</v>
      </c>
      <c r="AH19" t="e">
        <v>#N/A</v>
      </c>
      <c r="AI19" t="e">
        <v>#N/A</v>
      </c>
      <c r="AJ19" t="e">
        <v>#N/A</v>
      </c>
      <c r="AK19" t="e">
        <v>#N/A</v>
      </c>
      <c r="AL19" t="e">
        <v>#N/A</v>
      </c>
      <c r="AM19" t="e">
        <v>#N/A</v>
      </c>
      <c r="AN19" t="e">
        <v>#N/A</v>
      </c>
      <c r="AO19" t="e">
        <v>#N/A</v>
      </c>
      <c r="AP19" t="e">
        <v>#N/A</v>
      </c>
      <c r="AQ19" s="613" t="e" cm="1">
        <f t="array" ref="AQ19">INDEX(W19:AP19,ROWS($1:7))</f>
        <v>#N/A</v>
      </c>
    </row>
    <row r="20" spans="2:43">
      <c r="J20" s="577"/>
      <c r="N20" s="668"/>
      <c r="O20" s="668"/>
      <c r="P20" s="668"/>
      <c r="Q20" s="668"/>
      <c r="R20" s="681" t="e">
        <f>VLOOKUP(O20,Hypothèses!$C$214:$E$234,3)</f>
        <v>#N/A</v>
      </c>
      <c r="S20" s="667" t="str">
        <f t="shared" si="0"/>
        <v/>
      </c>
      <c r="U20" s="1899"/>
      <c r="V20" s="661" t="e">
        <f t="shared" si="1"/>
        <v>#N/A</v>
      </c>
      <c r="W20" t="e">
        <v>#N/A</v>
      </c>
      <c r="X20" t="e">
        <v>#N/A</v>
      </c>
      <c r="Y20" t="e">
        <v>#N/A</v>
      </c>
      <c r="Z20" t="e">
        <v>#N/A</v>
      </c>
      <c r="AA20" t="e">
        <v>#N/A</v>
      </c>
      <c r="AB20" t="e">
        <v>#N/A</v>
      </c>
      <c r="AC20" t="e">
        <v>#N/A</v>
      </c>
      <c r="AD20" s="333" t="e">
        <v>#N/A</v>
      </c>
      <c r="AE20" t="e">
        <v>#N/A</v>
      </c>
      <c r="AF20" t="e">
        <v>#N/A</v>
      </c>
      <c r="AG20" t="e">
        <v>#N/A</v>
      </c>
      <c r="AH20" t="e">
        <v>#N/A</v>
      </c>
      <c r="AI20" t="e">
        <v>#N/A</v>
      </c>
      <c r="AJ20" t="e">
        <v>#N/A</v>
      </c>
      <c r="AK20" t="e">
        <v>#N/A</v>
      </c>
      <c r="AL20" t="e">
        <v>#N/A</v>
      </c>
      <c r="AM20" t="e">
        <v>#N/A</v>
      </c>
      <c r="AN20" t="e">
        <v>#N/A</v>
      </c>
      <c r="AO20" t="e">
        <v>#N/A</v>
      </c>
      <c r="AP20" t="e">
        <v>#N/A</v>
      </c>
      <c r="AQ20" s="613" t="e" cm="1">
        <f t="array" ref="AQ20">INDEX(W20:AP20,ROWS($1:8))</f>
        <v>#N/A</v>
      </c>
    </row>
    <row r="21" spans="2:43">
      <c r="B21" s="1898" t="s">
        <v>133</v>
      </c>
      <c r="C21" s="1898"/>
      <c r="D21" s="1898"/>
      <c r="E21" s="1898"/>
      <c r="F21" s="1898"/>
      <c r="G21" s="1898"/>
      <c r="H21" s="1898"/>
      <c r="I21" s="1898"/>
      <c r="J21" s="1898"/>
      <c r="K21" s="1898"/>
      <c r="N21" s="669"/>
      <c r="O21" s="669"/>
      <c r="P21" s="669"/>
      <c r="Q21" s="669"/>
      <c r="R21" s="681" t="e">
        <f>VLOOKUP(O21,Hypothèses!$C$214:$E$234,3)</f>
        <v>#N/A</v>
      </c>
      <c r="S21" s="667" t="str">
        <f t="shared" si="0"/>
        <v/>
      </c>
      <c r="U21" s="1899"/>
      <c r="V21" s="661" t="e">
        <f t="shared" si="1"/>
        <v>#N/A</v>
      </c>
      <c r="W21" t="e">
        <v>#N/A</v>
      </c>
      <c r="X21" t="e">
        <v>#N/A</v>
      </c>
      <c r="Y21" t="e">
        <v>#N/A</v>
      </c>
      <c r="Z21" t="e">
        <v>#N/A</v>
      </c>
      <c r="AA21" t="e">
        <v>#N/A</v>
      </c>
      <c r="AB21" t="e">
        <v>#N/A</v>
      </c>
      <c r="AC21" t="e">
        <v>#N/A</v>
      </c>
      <c r="AD21" t="e">
        <v>#N/A</v>
      </c>
      <c r="AE21" s="333" t="e">
        <v>#N/A</v>
      </c>
      <c r="AF21" t="e">
        <v>#N/A</v>
      </c>
      <c r="AG21" t="e">
        <v>#N/A</v>
      </c>
      <c r="AH21" t="e">
        <v>#N/A</v>
      </c>
      <c r="AI21" t="e">
        <v>#N/A</v>
      </c>
      <c r="AJ21" t="e">
        <v>#N/A</v>
      </c>
      <c r="AK21" t="e">
        <v>#N/A</v>
      </c>
      <c r="AL21" t="e">
        <v>#N/A</v>
      </c>
      <c r="AM21" t="e">
        <v>#N/A</v>
      </c>
      <c r="AN21" t="e">
        <v>#N/A</v>
      </c>
      <c r="AO21" t="e">
        <v>#N/A</v>
      </c>
      <c r="AP21" t="e">
        <v>#N/A</v>
      </c>
      <c r="AQ21" s="613" t="e" cm="1">
        <f t="array" ref="AQ21">INDEX(W21:AP21,ROWS($1:9))</f>
        <v>#N/A</v>
      </c>
    </row>
    <row r="22" spans="2:43">
      <c r="B22" s="578" t="s">
        <v>873</v>
      </c>
      <c r="J22" s="577"/>
      <c r="N22" s="15"/>
      <c r="O22" s="15"/>
      <c r="P22" s="15"/>
      <c r="Q22" s="15"/>
      <c r="R22" s="681" t="e">
        <f>VLOOKUP(O22,Hypothèses!$C$214:$E$234,3)</f>
        <v>#N/A</v>
      </c>
      <c r="S22" s="667" t="str">
        <f t="shared" si="0"/>
        <v/>
      </c>
      <c r="U22" s="1899"/>
      <c r="V22" s="661" t="e">
        <f t="shared" si="1"/>
        <v>#N/A</v>
      </c>
      <c r="W22" t="e">
        <v>#N/A</v>
      </c>
      <c r="X22" t="e">
        <v>#N/A</v>
      </c>
      <c r="Y22" t="e">
        <v>#N/A</v>
      </c>
      <c r="Z22" t="e">
        <v>#N/A</v>
      </c>
      <c r="AA22" t="e">
        <v>#N/A</v>
      </c>
      <c r="AB22" t="e">
        <v>#N/A</v>
      </c>
      <c r="AC22" t="e">
        <v>#N/A</v>
      </c>
      <c r="AD22" t="e">
        <v>#N/A</v>
      </c>
      <c r="AE22" t="e">
        <v>#N/A</v>
      </c>
      <c r="AF22" s="333" t="e">
        <v>#N/A</v>
      </c>
      <c r="AG22" t="e">
        <v>#N/A</v>
      </c>
      <c r="AH22" t="e">
        <v>#N/A</v>
      </c>
      <c r="AI22" t="e">
        <v>#N/A</v>
      </c>
      <c r="AJ22" t="e">
        <v>#N/A</v>
      </c>
      <c r="AK22" t="e">
        <v>#N/A</v>
      </c>
      <c r="AL22" t="e">
        <v>#N/A</v>
      </c>
      <c r="AM22" t="e">
        <v>#N/A</v>
      </c>
      <c r="AN22" t="e">
        <v>#N/A</v>
      </c>
      <c r="AO22" t="e">
        <v>#N/A</v>
      </c>
      <c r="AP22" t="e">
        <v>#N/A</v>
      </c>
      <c r="AQ22" s="613" t="e" cm="1">
        <f t="array" ref="AQ22">INDEX(W22:AP22,ROWS($1:10))</f>
        <v>#N/A</v>
      </c>
    </row>
    <row r="23" spans="2:43">
      <c r="B23" s="6" t="s">
        <v>874</v>
      </c>
      <c r="E23" s="577">
        <f>K73</f>
        <v>30.855997740112066</v>
      </c>
      <c r="F23" t="s">
        <v>858</v>
      </c>
      <c r="J23" s="577"/>
      <c r="N23" s="15"/>
      <c r="O23" s="15"/>
      <c r="P23" s="15"/>
      <c r="Q23" s="15"/>
      <c r="R23" s="681" t="e">
        <f>VLOOKUP(O23,Hypothèses!$C$214:$E$234,3)</f>
        <v>#N/A</v>
      </c>
      <c r="S23" s="667" t="str">
        <f t="shared" si="0"/>
        <v/>
      </c>
      <c r="U23" s="1899"/>
      <c r="V23" s="661" t="e">
        <f t="shared" si="1"/>
        <v>#N/A</v>
      </c>
      <c r="W23" t="e">
        <v>#N/A</v>
      </c>
      <c r="X23" t="e">
        <v>#N/A</v>
      </c>
      <c r="Y23" t="e">
        <v>#N/A</v>
      </c>
      <c r="Z23" t="e">
        <v>#N/A</v>
      </c>
      <c r="AA23" t="e">
        <v>#N/A</v>
      </c>
      <c r="AB23" t="e">
        <v>#N/A</v>
      </c>
      <c r="AC23" t="e">
        <v>#N/A</v>
      </c>
      <c r="AD23" t="e">
        <v>#N/A</v>
      </c>
      <c r="AE23" t="e">
        <v>#N/A</v>
      </c>
      <c r="AF23" t="e">
        <v>#N/A</v>
      </c>
      <c r="AG23" s="333" t="e">
        <v>#N/A</v>
      </c>
      <c r="AH23" t="e">
        <v>#N/A</v>
      </c>
      <c r="AI23" t="e">
        <v>#N/A</v>
      </c>
      <c r="AJ23" t="e">
        <v>#N/A</v>
      </c>
      <c r="AK23" t="e">
        <v>#N/A</v>
      </c>
      <c r="AL23" t="e">
        <v>#N/A</v>
      </c>
      <c r="AM23" t="e">
        <v>#N/A</v>
      </c>
      <c r="AN23" t="e">
        <v>#N/A</v>
      </c>
      <c r="AO23" t="e">
        <v>#N/A</v>
      </c>
      <c r="AP23" t="e">
        <v>#N/A</v>
      </c>
      <c r="AQ23" s="613" t="e" cm="1">
        <f t="array" ref="AQ23">INDEX(W23:AP23,ROWS($1:11))</f>
        <v>#N/A</v>
      </c>
    </row>
    <row r="24" spans="2:43">
      <c r="B24" t="s">
        <v>875</v>
      </c>
      <c r="E24" s="577">
        <f>K74</f>
        <v>54.78535634837958</v>
      </c>
      <c r="F24" t="s">
        <v>812</v>
      </c>
      <c r="J24" s="577"/>
      <c r="N24" s="15"/>
      <c r="O24" s="15"/>
      <c r="P24" s="15"/>
      <c r="Q24" s="15"/>
      <c r="R24" s="681" t="e">
        <f>VLOOKUP(O24,Hypothèses!$C$214:$E$234,3)</f>
        <v>#N/A</v>
      </c>
      <c r="S24" s="667" t="str">
        <f t="shared" si="0"/>
        <v/>
      </c>
      <c r="U24" s="1899"/>
      <c r="V24" s="661" t="e">
        <f t="shared" si="1"/>
        <v>#N/A</v>
      </c>
      <c r="W24" t="e">
        <v>#N/A</v>
      </c>
      <c r="X24" t="e">
        <v>#N/A</v>
      </c>
      <c r="Y24" t="e">
        <v>#N/A</v>
      </c>
      <c r="Z24" t="e">
        <v>#N/A</v>
      </c>
      <c r="AA24" t="e">
        <v>#N/A</v>
      </c>
      <c r="AB24" t="e">
        <v>#N/A</v>
      </c>
      <c r="AC24" t="e">
        <v>#N/A</v>
      </c>
      <c r="AD24" t="e">
        <v>#N/A</v>
      </c>
      <c r="AE24" t="e">
        <v>#N/A</v>
      </c>
      <c r="AF24" t="e">
        <v>#N/A</v>
      </c>
      <c r="AG24" t="e">
        <v>#N/A</v>
      </c>
      <c r="AH24" s="333" t="e">
        <v>#N/A</v>
      </c>
      <c r="AI24" t="e">
        <v>#N/A</v>
      </c>
      <c r="AJ24" t="e">
        <v>#N/A</v>
      </c>
      <c r="AK24" t="e">
        <v>#N/A</v>
      </c>
      <c r="AL24" t="e">
        <v>#N/A</v>
      </c>
      <c r="AM24" t="e">
        <v>#N/A</v>
      </c>
      <c r="AN24" t="e">
        <v>#N/A</v>
      </c>
      <c r="AO24" t="e">
        <v>#N/A</v>
      </c>
      <c r="AP24" t="e">
        <v>#N/A</v>
      </c>
      <c r="AQ24" s="613" t="e" cm="1">
        <f t="array" ref="AQ24">INDEX(W24:AP24,ROWS($1:12))</f>
        <v>#N/A</v>
      </c>
    </row>
    <row r="25" spans="2:43">
      <c r="B25" s="578" t="s">
        <v>876</v>
      </c>
      <c r="E25" s="577"/>
      <c r="J25" s="577"/>
      <c r="N25" s="671"/>
      <c r="O25" s="671"/>
      <c r="P25" s="671"/>
      <c r="Q25" s="671"/>
      <c r="R25" s="681" t="e">
        <f>VLOOKUP(O25,Hypothèses!$C$214:$E$234,3)</f>
        <v>#N/A</v>
      </c>
      <c r="S25" s="667" t="str">
        <f t="shared" si="0"/>
        <v/>
      </c>
      <c r="U25" s="1899"/>
      <c r="V25" s="661" t="e">
        <f t="shared" si="1"/>
        <v>#N/A</v>
      </c>
      <c r="W25" t="e">
        <v>#N/A</v>
      </c>
      <c r="X25" t="e">
        <v>#N/A</v>
      </c>
      <c r="Y25" t="e">
        <v>#N/A</v>
      </c>
      <c r="Z25" t="e">
        <v>#N/A</v>
      </c>
      <c r="AA25" t="e">
        <v>#N/A</v>
      </c>
      <c r="AB25" t="e">
        <v>#N/A</v>
      </c>
      <c r="AC25" t="e">
        <v>#N/A</v>
      </c>
      <c r="AD25" t="e">
        <v>#N/A</v>
      </c>
      <c r="AE25" t="e">
        <v>#N/A</v>
      </c>
      <c r="AF25" t="e">
        <v>#N/A</v>
      </c>
      <c r="AG25" t="e">
        <v>#N/A</v>
      </c>
      <c r="AH25" t="e">
        <v>#N/A</v>
      </c>
      <c r="AI25" s="333" t="e">
        <v>#N/A</v>
      </c>
      <c r="AJ25" t="e">
        <v>#N/A</v>
      </c>
      <c r="AK25" t="e">
        <v>#N/A</v>
      </c>
      <c r="AL25" t="e">
        <v>#N/A</v>
      </c>
      <c r="AM25" t="e">
        <v>#N/A</v>
      </c>
      <c r="AN25" t="e">
        <v>#N/A</v>
      </c>
      <c r="AO25" t="e">
        <v>#N/A</v>
      </c>
      <c r="AP25" t="e">
        <v>#N/A</v>
      </c>
      <c r="AQ25" s="613" t="e" cm="1">
        <f t="array" ref="AQ25">INDEX(W25:AP25,ROWS($1:13))</f>
        <v>#N/A</v>
      </c>
    </row>
    <row r="26" spans="2:43">
      <c r="B26" s="6" t="s">
        <v>874</v>
      </c>
      <c r="E26" s="577">
        <f>K109</f>
        <v>93.308591067984977</v>
      </c>
      <c r="F26" t="s">
        <v>858</v>
      </c>
      <c r="J26" s="577"/>
      <c r="N26" s="15"/>
      <c r="O26" s="15"/>
      <c r="P26" s="15"/>
      <c r="Q26" s="15"/>
      <c r="R26" s="681" t="e">
        <f>VLOOKUP(O26,Hypothèses!$C$214:$E$234,3)</f>
        <v>#N/A</v>
      </c>
      <c r="S26" s="667" t="str">
        <f t="shared" si="0"/>
        <v/>
      </c>
      <c r="U26" s="1899"/>
      <c r="V26" s="661" t="e">
        <f t="shared" si="1"/>
        <v>#N/A</v>
      </c>
      <c r="W26" t="e">
        <v>#N/A</v>
      </c>
      <c r="X26" t="e">
        <v>#N/A</v>
      </c>
      <c r="Y26" t="e">
        <v>#N/A</v>
      </c>
      <c r="Z26" t="e">
        <v>#N/A</v>
      </c>
      <c r="AA26" t="e">
        <v>#N/A</v>
      </c>
      <c r="AB26" t="e">
        <v>#N/A</v>
      </c>
      <c r="AC26" t="e">
        <v>#N/A</v>
      </c>
      <c r="AD26" t="e">
        <v>#N/A</v>
      </c>
      <c r="AE26" t="e">
        <v>#N/A</v>
      </c>
      <c r="AF26" t="e">
        <v>#N/A</v>
      </c>
      <c r="AG26" t="e">
        <v>#N/A</v>
      </c>
      <c r="AH26" t="e">
        <v>#N/A</v>
      </c>
      <c r="AI26" t="e">
        <v>#N/A</v>
      </c>
      <c r="AJ26" s="333" t="e">
        <v>#N/A</v>
      </c>
      <c r="AK26" t="e">
        <v>#N/A</v>
      </c>
      <c r="AL26" t="e">
        <v>#N/A</v>
      </c>
      <c r="AM26" t="e">
        <v>#N/A</v>
      </c>
      <c r="AN26" t="e">
        <v>#N/A</v>
      </c>
      <c r="AO26" t="e">
        <v>#N/A</v>
      </c>
      <c r="AP26" t="e">
        <v>#N/A</v>
      </c>
      <c r="AQ26" s="613" t="e" cm="1">
        <f t="array" ref="AQ26">INDEX(W26:AP26,ROWS($1:14))</f>
        <v>#N/A</v>
      </c>
    </row>
    <row r="27" spans="2:43">
      <c r="B27" t="s">
        <v>875</v>
      </c>
      <c r="E27" s="577">
        <f>K110</f>
        <v>308.17939180779405</v>
      </c>
      <c r="F27" t="s">
        <v>812</v>
      </c>
      <c r="J27" s="577"/>
      <c r="N27" s="15"/>
      <c r="O27" s="15"/>
      <c r="P27" s="15"/>
      <c r="Q27" s="15"/>
      <c r="R27" s="681" t="e">
        <f>VLOOKUP(O27,Hypothèses!$C$214:$E$234,3)</f>
        <v>#N/A</v>
      </c>
      <c r="S27" s="667" t="str">
        <f t="shared" si="0"/>
        <v/>
      </c>
      <c r="U27" s="1899"/>
      <c r="V27" s="661" t="e">
        <f t="shared" si="1"/>
        <v>#N/A</v>
      </c>
      <c r="W27" t="e">
        <v>#N/A</v>
      </c>
      <c r="X27" t="e">
        <v>#N/A</v>
      </c>
      <c r="Y27" t="e">
        <v>#N/A</v>
      </c>
      <c r="Z27" t="e">
        <v>#N/A</v>
      </c>
      <c r="AA27" t="e">
        <v>#N/A</v>
      </c>
      <c r="AB27" t="e">
        <v>#N/A</v>
      </c>
      <c r="AC27" t="e">
        <v>#N/A</v>
      </c>
      <c r="AD27" t="e">
        <v>#N/A</v>
      </c>
      <c r="AE27" t="e">
        <v>#N/A</v>
      </c>
      <c r="AF27" t="e">
        <v>#N/A</v>
      </c>
      <c r="AG27" t="e">
        <v>#N/A</v>
      </c>
      <c r="AH27" t="e">
        <v>#N/A</v>
      </c>
      <c r="AI27" t="e">
        <v>#N/A</v>
      </c>
      <c r="AJ27" t="e">
        <v>#N/A</v>
      </c>
      <c r="AK27" s="333" t="e">
        <v>#N/A</v>
      </c>
      <c r="AL27" t="e">
        <v>#N/A</v>
      </c>
      <c r="AM27" t="e">
        <v>#N/A</v>
      </c>
      <c r="AN27" t="e">
        <v>#N/A</v>
      </c>
      <c r="AO27" t="e">
        <v>#N/A</v>
      </c>
      <c r="AP27" t="e">
        <v>#N/A</v>
      </c>
      <c r="AQ27" s="613" t="e" cm="1">
        <f t="array" ref="AQ27">INDEX(W27:AP27,ROWS($1:15))</f>
        <v>#N/A</v>
      </c>
    </row>
    <row r="28" spans="2:43">
      <c r="J28" s="577"/>
      <c r="N28" s="15"/>
      <c r="O28" s="15"/>
      <c r="P28" s="15"/>
      <c r="Q28" s="15"/>
      <c r="R28" s="681" t="e">
        <f>VLOOKUP(O28,Hypothèses!$C$214:$E$234,3)</f>
        <v>#N/A</v>
      </c>
      <c r="S28" s="667" t="str">
        <f t="shared" si="0"/>
        <v/>
      </c>
      <c r="U28" s="1899"/>
      <c r="V28" s="661" t="e">
        <f t="shared" si="1"/>
        <v>#N/A</v>
      </c>
      <c r="W28" t="e">
        <v>#N/A</v>
      </c>
      <c r="X28" t="e">
        <v>#N/A</v>
      </c>
      <c r="Y28" t="e">
        <v>#N/A</v>
      </c>
      <c r="Z28" t="e">
        <v>#N/A</v>
      </c>
      <c r="AA28" t="e">
        <v>#N/A</v>
      </c>
      <c r="AB28" t="e">
        <v>#N/A</v>
      </c>
      <c r="AC28" t="e">
        <v>#N/A</v>
      </c>
      <c r="AD28" t="e">
        <v>#N/A</v>
      </c>
      <c r="AE28" t="e">
        <v>#N/A</v>
      </c>
      <c r="AF28" t="e">
        <v>#N/A</v>
      </c>
      <c r="AG28" t="e">
        <v>#N/A</v>
      </c>
      <c r="AH28" t="e">
        <v>#N/A</v>
      </c>
      <c r="AI28" t="e">
        <v>#N/A</v>
      </c>
      <c r="AJ28" t="e">
        <v>#N/A</v>
      </c>
      <c r="AK28" t="e">
        <v>#N/A</v>
      </c>
      <c r="AL28" s="333" t="e">
        <v>#N/A</v>
      </c>
      <c r="AM28" t="e">
        <v>#N/A</v>
      </c>
      <c r="AN28" t="e">
        <v>#N/A</v>
      </c>
      <c r="AO28" t="e">
        <v>#N/A</v>
      </c>
      <c r="AP28" t="e">
        <v>#N/A</v>
      </c>
      <c r="AQ28" s="613" t="e" cm="1">
        <f t="array" ref="AQ28">INDEX(W28:AP28,ROWS($1:16))</f>
        <v>#N/A</v>
      </c>
    </row>
    <row r="29" spans="2:43">
      <c r="B29" t="s">
        <v>979</v>
      </c>
      <c r="J29" s="577"/>
      <c r="N29" s="15"/>
      <c r="O29" s="15"/>
      <c r="P29" s="15"/>
      <c r="Q29" s="15"/>
      <c r="R29" s="681" t="e">
        <f>VLOOKUP(O29,Hypothèses!$C$214:$E$234,3)</f>
        <v>#N/A</v>
      </c>
      <c r="S29" s="667" t="str">
        <f t="shared" si="0"/>
        <v/>
      </c>
      <c r="U29" s="1899"/>
      <c r="V29" s="661" t="e">
        <f t="shared" si="1"/>
        <v>#N/A</v>
      </c>
      <c r="W29" t="e">
        <v>#N/A</v>
      </c>
      <c r="X29" t="e">
        <v>#N/A</v>
      </c>
      <c r="Y29" t="e">
        <v>#N/A</v>
      </c>
      <c r="Z29" t="e">
        <v>#N/A</v>
      </c>
      <c r="AA29" t="e">
        <v>#N/A</v>
      </c>
      <c r="AB29" t="e">
        <v>#N/A</v>
      </c>
      <c r="AC29" t="e">
        <v>#N/A</v>
      </c>
      <c r="AD29" t="e">
        <v>#N/A</v>
      </c>
      <c r="AE29" t="e">
        <v>#N/A</v>
      </c>
      <c r="AF29" t="e">
        <v>#N/A</v>
      </c>
      <c r="AG29" t="e">
        <v>#N/A</v>
      </c>
      <c r="AH29" t="e">
        <v>#N/A</v>
      </c>
      <c r="AI29" t="e">
        <v>#N/A</v>
      </c>
      <c r="AJ29" t="e">
        <v>#N/A</v>
      </c>
      <c r="AK29" t="e">
        <v>#N/A</v>
      </c>
      <c r="AL29" t="e">
        <v>#N/A</v>
      </c>
      <c r="AM29" s="333" t="e">
        <v>#N/A</v>
      </c>
      <c r="AN29" t="e">
        <v>#N/A</v>
      </c>
      <c r="AO29" t="e">
        <v>#N/A</v>
      </c>
      <c r="AP29" t="e">
        <v>#N/A</v>
      </c>
      <c r="AQ29" s="613" t="e" cm="1">
        <f t="array" ref="AQ29">INDEX(W29:AP29,ROWS($1:17))</f>
        <v>#N/A</v>
      </c>
    </row>
    <row r="30" spans="2:43">
      <c r="B30" s="176" t="s">
        <v>953</v>
      </c>
      <c r="E30" s="610">
        <f>E27-E24</f>
        <v>253.39403545941445</v>
      </c>
      <c r="F30" t="s">
        <v>812</v>
      </c>
      <c r="J30" s="577"/>
      <c r="N30" s="668"/>
      <c r="O30" s="668"/>
      <c r="P30" s="668"/>
      <c r="Q30" s="668"/>
      <c r="R30" s="681" t="e">
        <f>VLOOKUP(O30,Hypothèses!$C$214:$E$234,3)</f>
        <v>#N/A</v>
      </c>
      <c r="S30" s="667" t="str">
        <f t="shared" si="0"/>
        <v/>
      </c>
      <c r="U30" s="1899"/>
      <c r="V30" s="661" t="e">
        <f t="shared" si="1"/>
        <v>#N/A</v>
      </c>
      <c r="W30" t="e">
        <v>#N/A</v>
      </c>
      <c r="X30" t="e">
        <v>#N/A</v>
      </c>
      <c r="Y30" t="e">
        <v>#N/A</v>
      </c>
      <c r="Z30" t="e">
        <v>#N/A</v>
      </c>
      <c r="AA30" t="e">
        <v>#N/A</v>
      </c>
      <c r="AB30" t="e">
        <v>#N/A</v>
      </c>
      <c r="AC30" t="e">
        <v>#N/A</v>
      </c>
      <c r="AD30" t="e">
        <v>#N/A</v>
      </c>
      <c r="AE30" t="e">
        <v>#N/A</v>
      </c>
      <c r="AF30" t="e">
        <v>#N/A</v>
      </c>
      <c r="AG30" t="e">
        <v>#N/A</v>
      </c>
      <c r="AH30" t="e">
        <v>#N/A</v>
      </c>
      <c r="AI30" t="e">
        <v>#N/A</v>
      </c>
      <c r="AJ30" t="e">
        <v>#N/A</v>
      </c>
      <c r="AK30" t="e">
        <v>#N/A</v>
      </c>
      <c r="AL30" t="e">
        <v>#N/A</v>
      </c>
      <c r="AM30" t="e">
        <v>#N/A</v>
      </c>
      <c r="AN30" s="333" t="e">
        <v>#N/A</v>
      </c>
      <c r="AO30" t="e">
        <v>#N/A</v>
      </c>
      <c r="AP30" t="e">
        <v>#N/A</v>
      </c>
      <c r="AQ30" s="613" t="e" cm="1">
        <f t="array" ref="AQ30">INDEX(W30:AP30,ROWS($1:18))</f>
        <v>#N/A</v>
      </c>
    </row>
    <row r="31" spans="2:43">
      <c r="B31" s="176"/>
      <c r="E31" s="610">
        <f>E30*'Facteurs conversion'!C6/1000/'Facteurs conversion'!C23</f>
        <v>263.53505138022149</v>
      </c>
      <c r="F31" t="s">
        <v>955</v>
      </c>
      <c r="J31" s="577"/>
      <c r="N31" s="672"/>
      <c r="O31" s="672"/>
      <c r="P31" s="672"/>
      <c r="Q31" s="672"/>
      <c r="R31" s="681" t="e">
        <f>VLOOKUP(O31,Hypothèses!$C$214:$E$234,3)</f>
        <v>#N/A</v>
      </c>
      <c r="S31" s="667" t="str">
        <f t="shared" si="0"/>
        <v/>
      </c>
      <c r="U31" s="1899"/>
      <c r="V31" s="661" t="e">
        <f t="shared" si="1"/>
        <v>#N/A</v>
      </c>
      <c r="W31" t="e">
        <v>#N/A</v>
      </c>
      <c r="X31" t="e">
        <v>#N/A</v>
      </c>
      <c r="Y31" t="e">
        <v>#N/A</v>
      </c>
      <c r="Z31" t="e">
        <v>#N/A</v>
      </c>
      <c r="AA31" t="e">
        <v>#N/A</v>
      </c>
      <c r="AB31" t="e">
        <v>#N/A</v>
      </c>
      <c r="AC31" t="e">
        <v>#N/A</v>
      </c>
      <c r="AD31" t="e">
        <v>#N/A</v>
      </c>
      <c r="AE31" t="e">
        <v>#N/A</v>
      </c>
      <c r="AF31" t="e">
        <v>#N/A</v>
      </c>
      <c r="AG31" t="e">
        <v>#N/A</v>
      </c>
      <c r="AH31" t="e">
        <v>#N/A</v>
      </c>
      <c r="AI31" t="e">
        <v>#N/A</v>
      </c>
      <c r="AJ31" t="e">
        <v>#N/A</v>
      </c>
      <c r="AK31" t="e">
        <v>#N/A</v>
      </c>
      <c r="AL31" t="e">
        <v>#N/A</v>
      </c>
      <c r="AM31" t="e">
        <v>#N/A</v>
      </c>
      <c r="AN31" t="e">
        <v>#N/A</v>
      </c>
      <c r="AO31" s="333" t="e">
        <v>#N/A</v>
      </c>
      <c r="AP31" t="e">
        <v>#N/A</v>
      </c>
      <c r="AQ31" s="613" t="e" cm="1">
        <f t="array" ref="AQ31">INDEX(W31:AP31,ROWS($1:19))</f>
        <v>#N/A</v>
      </c>
    </row>
    <row r="32" spans="2:43" ht="15" thickBot="1">
      <c r="B32" s="176" t="s">
        <v>954</v>
      </c>
      <c r="E32" s="610">
        <f>K108-K71</f>
        <v>851.08989601051201</v>
      </c>
      <c r="F32" t="s">
        <v>956</v>
      </c>
      <c r="J32" s="577"/>
      <c r="N32" s="579"/>
      <c r="U32" s="1899"/>
      <c r="V32" s="661" t="e">
        <f t="shared" si="1"/>
        <v>#N/A</v>
      </c>
      <c r="W32" t="e">
        <v>#N/A</v>
      </c>
      <c r="X32" t="e">
        <v>#N/A</v>
      </c>
      <c r="Y32" t="e">
        <v>#N/A</v>
      </c>
      <c r="Z32" t="e">
        <v>#N/A</v>
      </c>
      <c r="AA32" t="e">
        <v>#N/A</v>
      </c>
      <c r="AB32" t="e">
        <v>#N/A</v>
      </c>
      <c r="AC32" t="e">
        <v>#N/A</v>
      </c>
      <c r="AD32" t="e">
        <v>#N/A</v>
      </c>
      <c r="AE32" t="e">
        <v>#N/A</v>
      </c>
      <c r="AF32" t="e">
        <v>#N/A</v>
      </c>
      <c r="AG32" t="e">
        <v>#N/A</v>
      </c>
      <c r="AH32" t="e">
        <v>#N/A</v>
      </c>
      <c r="AI32" t="e">
        <v>#N/A</v>
      </c>
      <c r="AJ32" t="e">
        <v>#N/A</v>
      </c>
      <c r="AK32" t="e">
        <v>#N/A</v>
      </c>
      <c r="AL32" t="e">
        <v>#N/A</v>
      </c>
      <c r="AM32" t="e">
        <v>#N/A</v>
      </c>
      <c r="AN32" t="e">
        <v>#N/A</v>
      </c>
      <c r="AO32" t="e">
        <v>#N/A</v>
      </c>
      <c r="AP32" s="333" t="e">
        <v>#N/A</v>
      </c>
      <c r="AQ32" s="683" t="e" cm="1">
        <f t="array" ref="AQ32">INDEX(W32:AP32,ROWS($1:20))</f>
        <v>#N/A</v>
      </c>
    </row>
    <row r="33" spans="2:33">
      <c r="B33" s="176"/>
      <c r="E33" s="610">
        <f>E32*'Facteurs conversion'!C6/1000/'Facteurs conversion'!C23^2</f>
        <v>269.79405898078915</v>
      </c>
      <c r="F33" t="s">
        <v>957</v>
      </c>
      <c r="J33" s="577"/>
      <c r="U33" s="692"/>
      <c r="V33" s="576"/>
    </row>
    <row r="34" spans="2:33">
      <c r="B34" s="176"/>
      <c r="E34" s="577"/>
      <c r="J34" s="577"/>
      <c r="N34" s="1888" t="s">
        <v>1021</v>
      </c>
      <c r="O34" s="1888"/>
      <c r="P34" s="1888"/>
      <c r="Q34" s="1888"/>
      <c r="R34" s="1888"/>
      <c r="S34" s="1888"/>
      <c r="T34" s="1888"/>
      <c r="U34" s="1888"/>
      <c r="V34" s="1888"/>
      <c r="W34" s="1888"/>
      <c r="X34" s="1888"/>
      <c r="Y34" s="1888"/>
      <c r="Z34" s="1888"/>
      <c r="AA34" s="1888"/>
      <c r="AB34" s="1888"/>
      <c r="AC34" s="1888"/>
      <c r="AD34" s="1888"/>
      <c r="AE34" s="1888"/>
      <c r="AF34" s="1888"/>
      <c r="AG34" s="1888"/>
    </row>
    <row r="35" spans="2:33" ht="16.5">
      <c r="B35" s="578" t="s">
        <v>1248</v>
      </c>
      <c r="E35" s="783"/>
      <c r="F35" s="196" t="s">
        <v>1253</v>
      </c>
      <c r="N35" s="1889" t="s">
        <v>938</v>
      </c>
      <c r="O35" s="673" t="s">
        <v>1007</v>
      </c>
      <c r="P35" s="673" t="s">
        <v>940</v>
      </c>
      <c r="Q35" s="1890" t="s">
        <v>950</v>
      </c>
      <c r="R35" s="673" t="s">
        <v>1005</v>
      </c>
      <c r="S35" s="673" t="s">
        <v>937</v>
      </c>
      <c r="W35" s="1892" t="s">
        <v>1010</v>
      </c>
      <c r="X35" s="1892"/>
      <c r="Y35" s="1892"/>
      <c r="Z35" s="1892"/>
      <c r="AA35" s="1892"/>
      <c r="AB35" s="1892"/>
      <c r="AC35" s="1892"/>
      <c r="AD35" s="1892"/>
      <c r="AE35" s="1892"/>
      <c r="AF35" s="1892"/>
    </row>
    <row r="36" spans="2:33" ht="16.5">
      <c r="E36" t="s">
        <v>814</v>
      </c>
      <c r="G36">
        <v>1</v>
      </c>
      <c r="H36">
        <v>2</v>
      </c>
      <c r="I36">
        <v>3</v>
      </c>
      <c r="J36">
        <v>4</v>
      </c>
      <c r="K36">
        <v>5</v>
      </c>
      <c r="N36" s="1889"/>
      <c r="O36" s="674" t="s">
        <v>1022</v>
      </c>
      <c r="P36" s="674" t="s">
        <v>944</v>
      </c>
      <c r="Q36" s="1891"/>
      <c r="R36" s="675" t="s">
        <v>960</v>
      </c>
      <c r="S36" s="674" t="s">
        <v>1015</v>
      </c>
      <c r="W36" s="1893" t="s">
        <v>787</v>
      </c>
      <c r="X36" s="1893"/>
      <c r="Y36" s="1893"/>
      <c r="Z36" s="1893"/>
      <c r="AA36" s="1893"/>
      <c r="AB36" s="1893"/>
      <c r="AC36" s="1893"/>
      <c r="AD36" s="1893"/>
      <c r="AE36" s="1893"/>
      <c r="AF36" s="1893"/>
      <c r="AG36" s="1894" t="s">
        <v>958</v>
      </c>
    </row>
    <row r="37" spans="2:33" ht="15" thickBot="1">
      <c r="B37" t="s">
        <v>874</v>
      </c>
      <c r="E37" t="s">
        <v>815</v>
      </c>
      <c r="F37" t="s">
        <v>858</v>
      </c>
      <c r="G37" s="577">
        <f>E11+1</f>
        <v>19.333333333333332</v>
      </c>
      <c r="H37" s="136">
        <f>G73</f>
        <v>33.917840352867856</v>
      </c>
      <c r="I37" s="136">
        <f t="shared" ref="I37:J37" si="2">H73</f>
        <v>30.516665004268091</v>
      </c>
      <c r="J37" s="136">
        <f t="shared" si="2"/>
        <v>30.8969442015472</v>
      </c>
      <c r="K37" s="136">
        <f>J73</f>
        <v>30.85035247990109</v>
      </c>
      <c r="L37" s="136"/>
      <c r="M37" s="136"/>
      <c r="N37" s="680" t="e" cm="1" vm="2">
        <f t="array" ref="N37">_xlfn._xlws.FILTER(Isolation!$B$32:$E$41,Isolation!$E$32:$E$41=P6)</f>
        <v>#VALUE!</v>
      </c>
      <c r="O37" s="15"/>
      <c r="P37" s="15"/>
      <c r="Q37" s="15"/>
      <c r="R37" s="684" t="e" vm="1">
        <f>VLOOKUP(N37,Isolation!$B$32:$R$41,9)</f>
        <v>#VALUE!</v>
      </c>
      <c r="S37" s="15" t="e" vm="1">
        <f>IF(N37="","",AG38)</f>
        <v>#VALUE!</v>
      </c>
      <c r="V37" s="618">
        <f>$E$32</f>
        <v>851.08989601051201</v>
      </c>
      <c r="W37" s="662" cm="1">
        <f t="array" ref="W37:AF37">TRANSPOSE(P37:P46)</f>
        <v>0</v>
      </c>
      <c r="X37" s="662">
        <v>0</v>
      </c>
      <c r="Y37" s="662">
        <v>0</v>
      </c>
      <c r="Z37" s="662">
        <v>0</v>
      </c>
      <c r="AA37" s="662">
        <v>0</v>
      </c>
      <c r="AB37" s="662">
        <v>0</v>
      </c>
      <c r="AC37" s="662">
        <v>0</v>
      </c>
      <c r="AD37" s="662">
        <v>0</v>
      </c>
      <c r="AE37" s="662">
        <v>0</v>
      </c>
      <c r="AF37" s="662">
        <v>0</v>
      </c>
      <c r="AG37" s="1894"/>
    </row>
    <row r="38" spans="2:33">
      <c r="B38" t="s">
        <v>877</v>
      </c>
      <c r="E38" t="s">
        <v>816</v>
      </c>
      <c r="F38" t="s">
        <v>858</v>
      </c>
      <c r="G38" s="577">
        <f>E10-1</f>
        <v>92.333333333333329</v>
      </c>
      <c r="H38" s="136">
        <f>G72</f>
        <v>93.329179854300094</v>
      </c>
      <c r="I38" s="136">
        <f t="shared" ref="I38:K38" si="3">H72</f>
        <v>93.32890317366072</v>
      </c>
      <c r="J38" s="136">
        <f t="shared" si="3"/>
        <v>93.328938599371952</v>
      </c>
      <c r="K38" s="136">
        <f t="shared" si="3"/>
        <v>93.32893436133088</v>
      </c>
      <c r="L38" s="136"/>
      <c r="M38" s="577"/>
      <c r="N38" s="680"/>
      <c r="O38" s="15"/>
      <c r="P38" s="15"/>
      <c r="Q38" s="15"/>
      <c r="R38" s="684" t="e">
        <f>VLOOKUP(N38,Isolation!$B$32:$R$41,9)</f>
        <v>#N/A</v>
      </c>
      <c r="S38" s="15" t="str">
        <f t="shared" ref="S38:S46" si="4">IF(N38="","",AG39)</f>
        <v/>
      </c>
      <c r="U38" s="1887" t="s">
        <v>1006</v>
      </c>
      <c r="V38" s="665" t="e" vm="1">
        <f>R37</f>
        <v>#VALUE!</v>
      </c>
      <c r="W38" s="333" t="e" vm="1">
        <f t="dataTable" ref="W38:AF47" dt2D="1" dtr="1" r1="E10" r2="E9" ca="1"/>
        <v>#VALUE!</v>
      </c>
      <c r="X38" t="e" vm="1">
        <v>#VALUE!</v>
      </c>
      <c r="Y38" t="e" vm="1">
        <v>#VALUE!</v>
      </c>
      <c r="Z38" t="e" vm="1">
        <v>#VALUE!</v>
      </c>
      <c r="AA38" t="e" vm="1">
        <v>#VALUE!</v>
      </c>
      <c r="AB38" t="e" vm="1">
        <v>#VALUE!</v>
      </c>
      <c r="AC38" t="e" vm="1">
        <v>#VALUE!</v>
      </c>
      <c r="AD38" t="e" vm="1">
        <v>#VALUE!</v>
      </c>
      <c r="AE38" t="e" vm="1">
        <v>#VALUE!</v>
      </c>
      <c r="AF38" t="e" vm="1">
        <v>#VALUE!</v>
      </c>
      <c r="AG38" s="682" t="e" cm="1" vm="1">
        <f t="array" ref="AG38">INDEX(W38:AF38,ROWS($1:1))</f>
        <v>#VALUE!</v>
      </c>
    </row>
    <row r="39" spans="2:33">
      <c r="B39" s="3" t="s">
        <v>878</v>
      </c>
      <c r="N39" s="680"/>
      <c r="O39" s="15"/>
      <c r="P39" s="15"/>
      <c r="Q39" s="15"/>
      <c r="R39" s="684" t="e">
        <f>VLOOKUP(N39,Isolation!$B$32:$R$41,9)</f>
        <v>#N/A</v>
      </c>
      <c r="S39" s="15" t="str">
        <f t="shared" si="4"/>
        <v/>
      </c>
      <c r="U39" s="1887"/>
      <c r="V39" s="665" t="e">
        <f t="shared" ref="V39:V47" si="5">R38</f>
        <v>#N/A</v>
      </c>
      <c r="W39" t="e">
        <v>#N/A</v>
      </c>
      <c r="X39" s="333" t="e">
        <v>#N/A</v>
      </c>
      <c r="Y39" t="e">
        <v>#N/A</v>
      </c>
      <c r="Z39" t="e">
        <v>#N/A</v>
      </c>
      <c r="AA39" t="e">
        <v>#N/A</v>
      </c>
      <c r="AB39" t="e">
        <v>#N/A</v>
      </c>
      <c r="AC39" t="e">
        <v>#N/A</v>
      </c>
      <c r="AD39" t="e">
        <v>#N/A</v>
      </c>
      <c r="AE39" t="e">
        <v>#N/A</v>
      </c>
      <c r="AF39" t="e">
        <v>#N/A</v>
      </c>
      <c r="AG39" s="613" t="e" cm="1">
        <f t="array" ref="AG39">INDEX(W39:AF39,ROWS($1:2))</f>
        <v>#N/A</v>
      </c>
    </row>
    <row r="40" spans="2:33">
      <c r="B40" t="s">
        <v>879</v>
      </c>
      <c r="E40" t="s">
        <v>817</v>
      </c>
      <c r="F40" t="s">
        <v>858</v>
      </c>
      <c r="G40">
        <f>(G37+$E$11)/2</f>
        <v>18.833333333333332</v>
      </c>
      <c r="H40" s="136">
        <f t="shared" ref="H40:K40" si="6">(H37+$E$11)/2</f>
        <v>26.125586843100592</v>
      </c>
      <c r="I40" s="136">
        <f t="shared" si="6"/>
        <v>24.42499916880071</v>
      </c>
      <c r="J40" s="136">
        <f t="shared" si="6"/>
        <v>24.615138767440264</v>
      </c>
      <c r="K40" s="136">
        <f t="shared" si="6"/>
        <v>24.59184290661721</v>
      </c>
      <c r="L40" s="577"/>
      <c r="M40" s="577"/>
      <c r="N40" s="680"/>
      <c r="O40" s="15"/>
      <c r="P40" s="15"/>
      <c r="Q40" s="15"/>
      <c r="R40" s="684" t="e">
        <f>VLOOKUP(N40,Isolation!$B$32:$R$41,9)</f>
        <v>#N/A</v>
      </c>
      <c r="S40" s="15" t="str">
        <f t="shared" si="4"/>
        <v/>
      </c>
      <c r="U40" s="1887"/>
      <c r="V40" s="665" t="e">
        <f t="shared" si="5"/>
        <v>#N/A</v>
      </c>
      <c r="W40" t="e">
        <v>#N/A</v>
      </c>
      <c r="X40" t="e">
        <v>#N/A</v>
      </c>
      <c r="Y40" s="333" t="e">
        <v>#N/A</v>
      </c>
      <c r="Z40" t="e">
        <v>#N/A</v>
      </c>
      <c r="AA40" t="e">
        <v>#N/A</v>
      </c>
      <c r="AB40" t="e">
        <v>#N/A</v>
      </c>
      <c r="AC40" t="e">
        <v>#N/A</v>
      </c>
      <c r="AD40" t="e">
        <v>#N/A</v>
      </c>
      <c r="AE40" t="e">
        <v>#N/A</v>
      </c>
      <c r="AF40" t="e">
        <v>#N/A</v>
      </c>
      <c r="AG40" s="613" t="e" cm="1">
        <f t="array" ref="AG40">INDEX(W40:AF40,ROWS($1:3))</f>
        <v>#N/A</v>
      </c>
    </row>
    <row r="41" spans="2:33">
      <c r="F41" t="s">
        <v>818</v>
      </c>
      <c r="G41">
        <f>G40+273.15</f>
        <v>291.98333333333329</v>
      </c>
      <c r="H41" s="136">
        <f t="shared" ref="H41:K41" si="7">H40+273.15</f>
        <v>299.27558684310054</v>
      </c>
      <c r="I41" s="136">
        <f t="shared" si="7"/>
        <v>297.57499916880067</v>
      </c>
      <c r="J41" s="136">
        <f t="shared" si="7"/>
        <v>297.76513876744025</v>
      </c>
      <c r="K41" s="136">
        <f t="shared" si="7"/>
        <v>297.74184290661719</v>
      </c>
      <c r="L41" s="136"/>
      <c r="M41" s="136"/>
      <c r="N41" s="680"/>
      <c r="O41" s="15"/>
      <c r="P41" s="15"/>
      <c r="Q41" s="15"/>
      <c r="R41" s="684" t="e">
        <f>VLOOKUP(N41,Isolation!$B$32:$R$41,9)</f>
        <v>#N/A</v>
      </c>
      <c r="S41" s="15" t="str">
        <f t="shared" si="4"/>
        <v/>
      </c>
      <c r="U41" s="1887"/>
      <c r="V41" s="665" t="e">
        <f t="shared" si="5"/>
        <v>#N/A</v>
      </c>
      <c r="W41" t="e">
        <v>#N/A</v>
      </c>
      <c r="X41" t="e">
        <v>#N/A</v>
      </c>
      <c r="Y41" t="e">
        <v>#N/A</v>
      </c>
      <c r="Z41" s="333" t="e">
        <v>#N/A</v>
      </c>
      <c r="AA41" t="e">
        <v>#N/A</v>
      </c>
      <c r="AB41" t="e">
        <v>#N/A</v>
      </c>
      <c r="AC41" t="e">
        <v>#N/A</v>
      </c>
      <c r="AD41" t="e">
        <v>#N/A</v>
      </c>
      <c r="AE41" t="e">
        <v>#N/A</v>
      </c>
      <c r="AF41" t="e">
        <v>#N/A</v>
      </c>
      <c r="AG41" s="613" t="e" cm="1">
        <f t="array" ref="AG41">INDEX(W41:AF41,ROWS($1:4))</f>
        <v>#N/A</v>
      </c>
    </row>
    <row r="42" spans="2:33">
      <c r="B42" t="s">
        <v>911</v>
      </c>
      <c r="E42" t="s">
        <v>819</v>
      </c>
      <c r="F42" t="s">
        <v>820</v>
      </c>
      <c r="G42" s="579">
        <f>(Propriété_air!$Q$22*G41^4+Propriété_air!$R$22*G41^3+Propriété_air!$S$22*G41^2+Propriété_air!$T$22*G41+Propriété_air!$U$22)/10^3</f>
        <v>2.5620216674003316E-2</v>
      </c>
      <c r="H42" s="579">
        <f>(Propriété_air!$Q$22*H41^4+Propriété_air!$R$22*H41^3+Propriété_air!$S$22*H41^2+Propriété_air!$T$22*H41+Propriété_air!$U$22)/10^3</f>
        <v>2.6199086142070224E-2</v>
      </c>
      <c r="I42" s="579">
        <f>(Propriété_air!$Q$22*I41^4+Propriété_air!$R$22*I41^3+Propriété_air!$S$22*I41^2+Propriété_air!$T$22*I41+Propriété_air!$U$22)/10^3</f>
        <v>2.6064387476217525E-2</v>
      </c>
      <c r="J42" s="579">
        <f>(Propriété_air!$Q$22*J41^4+Propriété_air!$R$22*J41^3+Propriété_air!$S$22*J41^2+Propriété_air!$T$22*J41+Propriété_air!$U$22)/10^3</f>
        <v>2.6079456875374087E-2</v>
      </c>
      <c r="K42" s="579">
        <f>(Propriété_air!$Q$22*K41^4+Propriété_air!$R$22*K41^3+Propriété_air!$S$22*K41^2+Propriété_air!$T$22*K41+Propriété_air!$U$22)/10^3</f>
        <v>2.6077610697489026E-2</v>
      </c>
      <c r="L42" s="579"/>
      <c r="M42" s="579"/>
      <c r="N42" s="680"/>
      <c r="O42" s="15"/>
      <c r="P42" s="15"/>
      <c r="Q42" s="15"/>
      <c r="R42" s="684" t="e">
        <f>VLOOKUP(N42,Isolation!$B$32:$R$41,9)</f>
        <v>#N/A</v>
      </c>
      <c r="S42" s="15" t="str">
        <f t="shared" si="4"/>
        <v/>
      </c>
      <c r="U42" s="1887"/>
      <c r="V42" s="665" t="e">
        <f t="shared" si="5"/>
        <v>#N/A</v>
      </c>
      <c r="W42" t="e">
        <v>#N/A</v>
      </c>
      <c r="X42" t="e">
        <v>#N/A</v>
      </c>
      <c r="Y42" t="e">
        <v>#N/A</v>
      </c>
      <c r="Z42" t="e">
        <v>#N/A</v>
      </c>
      <c r="AA42" s="333" t="e">
        <v>#N/A</v>
      </c>
      <c r="AB42" t="e">
        <v>#N/A</v>
      </c>
      <c r="AC42" t="e">
        <v>#N/A</v>
      </c>
      <c r="AD42" t="e">
        <v>#N/A</v>
      </c>
      <c r="AE42" t="e">
        <v>#N/A</v>
      </c>
      <c r="AF42" t="e">
        <v>#N/A</v>
      </c>
      <c r="AG42" s="613" t="e" cm="1">
        <f t="array" ref="AG42">INDEX(W42:AF42,ROWS($1:5))</f>
        <v>#N/A</v>
      </c>
    </row>
    <row r="43" spans="2:33">
      <c r="B43" t="s">
        <v>912</v>
      </c>
      <c r="E43" t="s">
        <v>821</v>
      </c>
      <c r="F43" t="s">
        <v>859</v>
      </c>
      <c r="G43" s="580">
        <f>(Propriété_air!$Q$10*G41^4+Propriété_air!$R$10*G41^3+Propriété_air!$S$10*G41^2+Propriété_air!$T$10*G41+Propriété_air!$U$10)/10^7</f>
        <v>1.8090342079092796E-5</v>
      </c>
      <c r="H43" s="580">
        <f>(Propriété_air!$Q$10*H41^4+Propriété_air!$R$10*H41^3+Propriété_air!$S$10*H41^2+Propriété_air!$T$10*H41+Propriété_air!$U$10)/10^7</f>
        <v>1.8445566505561402E-5</v>
      </c>
      <c r="I43" s="580">
        <f>(Propriété_air!$Q$10*I41^4+Propriété_air!$R$10*I41^3+Propriété_air!$S$10*I41^2+Propriété_air!$T$10*I41+Propriété_air!$U$10)/10^7</f>
        <v>1.8363062605914573E-5</v>
      </c>
      <c r="J43" s="580">
        <f>(Propriété_air!$Q$10*J41^4+Propriété_air!$R$10*J41^3+Propriété_air!$S$10*J41^2+Propriété_air!$T$10*J41+Propriété_air!$U$10)/10^7</f>
        <v>1.8372297313362609E-5</v>
      </c>
      <c r="K43" s="580">
        <f>(Propriété_air!$Q$10*K41^4+Propriété_air!$R$10*K41^3+Propriété_air!$S$10*K41^2+Propriété_air!$T$10*K41+Propriété_air!$U$10)/10^7</f>
        <v>1.8371166015928592E-5</v>
      </c>
      <c r="L43" s="580"/>
      <c r="M43" s="585"/>
      <c r="N43" s="680"/>
      <c r="O43" s="15"/>
      <c r="P43" s="15"/>
      <c r="Q43" s="15"/>
      <c r="R43" s="684" t="e">
        <f>VLOOKUP(N43,Isolation!$B$32:$R$41,9)</f>
        <v>#N/A</v>
      </c>
      <c r="S43" s="15" t="str">
        <f t="shared" si="4"/>
        <v/>
      </c>
      <c r="U43" s="1887"/>
      <c r="V43" s="665" t="e">
        <f t="shared" si="5"/>
        <v>#N/A</v>
      </c>
      <c r="W43" t="e">
        <v>#N/A</v>
      </c>
      <c r="X43" t="e">
        <v>#N/A</v>
      </c>
      <c r="Y43" t="e">
        <v>#N/A</v>
      </c>
      <c r="Z43" t="e">
        <v>#N/A</v>
      </c>
      <c r="AA43" t="e">
        <v>#N/A</v>
      </c>
      <c r="AB43" s="333" t="e">
        <v>#N/A</v>
      </c>
      <c r="AC43" t="e">
        <v>#N/A</v>
      </c>
      <c r="AD43" t="e">
        <v>#N/A</v>
      </c>
      <c r="AE43" t="e">
        <v>#N/A</v>
      </c>
      <c r="AF43" t="e">
        <v>#N/A</v>
      </c>
      <c r="AG43" s="613" t="e" cm="1">
        <f t="array" ref="AG43">INDEX(W43:AF43,ROWS($1:6))</f>
        <v>#N/A</v>
      </c>
    </row>
    <row r="44" spans="2:33">
      <c r="B44" t="s">
        <v>822</v>
      </c>
      <c r="E44" t="s">
        <v>823</v>
      </c>
      <c r="G44" s="568">
        <f>Propriété_air!$Q$34*G41^4+Propriété_air!$R$34*G41^3+Propriété_air!$S$34*G41^2+Propriété_air!$T$34*G41+Propriété_air!$U$34</f>
        <v>0.70927939834533715</v>
      </c>
      <c r="H44" s="568">
        <f>Propriété_air!$Q$34*H41^4+Propriété_air!$R$34*H41^3+Propriété_air!$S$34*H41^2+Propriété_air!$T$34*H41+Propriété_air!$U$34</f>
        <v>0.70747598628627206</v>
      </c>
      <c r="I44" s="568">
        <f>Propriété_air!$Q$34*I41^4+Propriété_air!$R$34*I41^3+Propriété_air!$S$34*I41^2+Propriété_air!$T$34*I41+Propriété_air!$U$34</f>
        <v>0.70789012718259636</v>
      </c>
      <c r="J44" s="568">
        <f>Propriété_air!$Q$34*J41^4+Propriété_air!$R$34*J41^3+Propriété_air!$S$34*J41^2+Propriété_air!$T$34*J41+Propriété_air!$U$34</f>
        <v>0.70784362928968636</v>
      </c>
      <c r="K44" s="568">
        <f>Propriété_air!$Q$34*K41^4+Propriété_air!$R$34*K41^3+Propriété_air!$S$34*K41^2+Propriété_air!$T$34*K41+Propriété_air!$U$34</f>
        <v>0.70784932357997632</v>
      </c>
      <c r="L44" s="568"/>
      <c r="M44" s="568"/>
      <c r="N44" s="680"/>
      <c r="O44" s="15"/>
      <c r="P44" s="15"/>
      <c r="Q44" s="15"/>
      <c r="R44" s="684" t="e">
        <f>VLOOKUP(N44,Isolation!$B$32:$R$41,9)</f>
        <v>#N/A</v>
      </c>
      <c r="S44" s="15" t="str">
        <f t="shared" si="4"/>
        <v/>
      </c>
      <c r="U44" s="1887"/>
      <c r="V44" s="665" t="e">
        <f t="shared" si="5"/>
        <v>#N/A</v>
      </c>
      <c r="W44" t="e">
        <v>#N/A</v>
      </c>
      <c r="X44" t="e">
        <v>#N/A</v>
      </c>
      <c r="Y44" t="e">
        <v>#N/A</v>
      </c>
      <c r="Z44" t="e">
        <v>#N/A</v>
      </c>
      <c r="AA44" t="e">
        <v>#N/A</v>
      </c>
      <c r="AB44" t="e">
        <v>#N/A</v>
      </c>
      <c r="AC44" s="333" t="e">
        <v>#N/A</v>
      </c>
      <c r="AD44" t="e">
        <v>#N/A</v>
      </c>
      <c r="AE44" t="e">
        <v>#N/A</v>
      </c>
      <c r="AF44" t="e">
        <v>#N/A</v>
      </c>
      <c r="AG44" s="613" t="e" cm="1">
        <f t="array" ref="AG44">INDEX(W44:AF44,ROWS($1:7))</f>
        <v>#N/A</v>
      </c>
    </row>
    <row r="45" spans="2:33">
      <c r="B45" t="s">
        <v>913</v>
      </c>
      <c r="E45" t="s">
        <v>824</v>
      </c>
      <c r="F45" t="s">
        <v>825</v>
      </c>
      <c r="G45">
        <f>1/G41</f>
        <v>3.4248530167246996E-3</v>
      </c>
      <c r="H45">
        <f t="shared" ref="H45:K45" si="8">1/H41</f>
        <v>3.3414018515458268E-3</v>
      </c>
      <c r="I45">
        <f t="shared" si="8"/>
        <v>3.3604973629950204E-3</v>
      </c>
      <c r="J45">
        <f t="shared" si="8"/>
        <v>3.3583514985648382E-3</v>
      </c>
      <c r="K45">
        <f t="shared" si="8"/>
        <v>3.3586142620660705E-3</v>
      </c>
      <c r="L45" s="585"/>
      <c r="M45" s="197"/>
      <c r="N45" s="680"/>
      <c r="O45" s="15"/>
      <c r="P45" s="15"/>
      <c r="Q45" s="15"/>
      <c r="R45" s="684" t="e">
        <f>VLOOKUP(N45,Isolation!$B$32:$R$41,9)</f>
        <v>#N/A</v>
      </c>
      <c r="S45" s="15" t="str">
        <f t="shared" si="4"/>
        <v/>
      </c>
      <c r="U45" s="1887"/>
      <c r="V45" s="665" t="e">
        <f t="shared" si="5"/>
        <v>#N/A</v>
      </c>
      <c r="W45" t="e">
        <v>#N/A</v>
      </c>
      <c r="X45" t="e">
        <v>#N/A</v>
      </c>
      <c r="Y45" t="e">
        <v>#N/A</v>
      </c>
      <c r="Z45" t="e">
        <v>#N/A</v>
      </c>
      <c r="AA45" t="e">
        <v>#N/A</v>
      </c>
      <c r="AB45" t="e">
        <v>#N/A</v>
      </c>
      <c r="AC45" t="e">
        <v>#N/A</v>
      </c>
      <c r="AD45" s="333" t="e">
        <v>#N/A</v>
      </c>
      <c r="AE45" t="e">
        <v>#N/A</v>
      </c>
      <c r="AF45" t="e">
        <v>#N/A</v>
      </c>
      <c r="AG45" s="613" t="e" cm="1">
        <f t="array" ref="AG45">INDEX(W45:AF45,ROWS($1:8))</f>
        <v>#N/A</v>
      </c>
    </row>
    <row r="46" spans="2:33">
      <c r="B46" t="s">
        <v>914</v>
      </c>
      <c r="E46" t="s">
        <v>826</v>
      </c>
      <c r="F46" t="s">
        <v>860</v>
      </c>
      <c r="G46" s="579">
        <f>Propriété_air!$Q$45/'Isolation - CAS 1'!G41</f>
        <v>1.2089882021352043</v>
      </c>
      <c r="H46" s="579">
        <f>Propriété_air!$Q$45/'Isolation - CAS 1'!H41</f>
        <v>1.1795295732063111</v>
      </c>
      <c r="I46" s="579">
        <f>Propriété_air!$Q$45/'Isolation - CAS 1'!I41</f>
        <v>1.1862703728678075</v>
      </c>
      <c r="J46" s="579">
        <f>Propriété_air!$Q$45/'Isolation - CAS 1'!J41</f>
        <v>1.1855128732709481</v>
      </c>
      <c r="K46" s="579">
        <f>Propriété_air!$Q$45/'Isolation - CAS 1'!K41</f>
        <v>1.1856056299444142</v>
      </c>
      <c r="L46" s="579"/>
      <c r="M46" s="585"/>
      <c r="N46" s="680"/>
      <c r="O46" s="15"/>
      <c r="P46" s="15"/>
      <c r="Q46" s="15"/>
      <c r="R46" s="684" t="e">
        <f>VLOOKUP(N46,Isolation!$B$32:$R$41,9)</f>
        <v>#N/A</v>
      </c>
      <c r="S46" s="15" t="str">
        <f t="shared" si="4"/>
        <v/>
      </c>
      <c r="U46" s="1887"/>
      <c r="V46" s="665" t="e">
        <f t="shared" si="5"/>
        <v>#N/A</v>
      </c>
      <c r="W46" t="e">
        <v>#N/A</v>
      </c>
      <c r="X46" t="e">
        <v>#N/A</v>
      </c>
      <c r="Y46" t="e">
        <v>#N/A</v>
      </c>
      <c r="Z46" t="e">
        <v>#N/A</v>
      </c>
      <c r="AA46" t="e">
        <v>#N/A</v>
      </c>
      <c r="AB46" t="e">
        <v>#N/A</v>
      </c>
      <c r="AC46" t="e">
        <v>#N/A</v>
      </c>
      <c r="AD46" t="e">
        <v>#N/A</v>
      </c>
      <c r="AE46" s="333" t="e">
        <v>#N/A</v>
      </c>
      <c r="AF46" t="e">
        <v>#N/A</v>
      </c>
      <c r="AG46" s="613" t="e" cm="1">
        <f t="array" ref="AG46">INDEX(W46:AF46,ROWS($1:9))</f>
        <v>#N/A</v>
      </c>
    </row>
    <row r="47" spans="2:33" ht="15" thickBot="1">
      <c r="B47" t="s">
        <v>827</v>
      </c>
      <c r="E47" t="s">
        <v>828</v>
      </c>
      <c r="F47" t="s">
        <v>829</v>
      </c>
      <c r="G47" s="580">
        <f>(Propriété_air!$Q$16*G41^4+Propriété_air!$R$16*G41^3+Propriété_air!$S$16*G41^2+Propriété_air!$T$16*G41+Propriété_air!$U$16)/10^6</f>
        <v>1.51587898128742E-5</v>
      </c>
      <c r="H47" s="580">
        <f>(Propriété_air!$Q$16*H41^4+Propriété_air!$R$16*H41^3+Propriété_air!$S$16*H41^2+Propriété_air!$T$16*H41+Propriété_air!$U$16)/10^6</f>
        <v>1.5838781828478914E-5</v>
      </c>
      <c r="I47" s="580">
        <f>(Propriété_air!$Q$16*I41^4+Propriété_air!$R$16*I41^3+Propriété_air!$S$16*I41^2+Propriété_air!$T$16*I41+Propriété_air!$U$16)/10^6</f>
        <v>1.5679152706588047E-5</v>
      </c>
      <c r="J47" s="580">
        <f>(Propriété_air!$Q$16*J41^4+Propriété_air!$R$16*J41^3+Propriété_air!$S$16*J41^2+Propriété_air!$T$16*J41+Propriété_air!$U$16)/10^6</f>
        <v>1.5696968873914508E-5</v>
      </c>
      <c r="K47" s="580">
        <f>(Propriété_air!$Q$16*K41^4+Propriété_air!$R$16*K41^3+Propriété_air!$S$16*K41^2+Propriété_air!$T$16*K41+Propriété_air!$U$16)/10^6</f>
        <v>1.5694785612122874E-5</v>
      </c>
      <c r="L47" s="580"/>
      <c r="M47" s="579"/>
      <c r="N47" s="587"/>
      <c r="R47" s="694"/>
      <c r="U47" s="1887"/>
      <c r="V47" s="665" t="e">
        <f t="shared" si="5"/>
        <v>#N/A</v>
      </c>
      <c r="W47" t="e">
        <v>#N/A</v>
      </c>
      <c r="X47" t="e">
        <v>#N/A</v>
      </c>
      <c r="Y47" t="e">
        <v>#N/A</v>
      </c>
      <c r="Z47" t="e">
        <v>#N/A</v>
      </c>
      <c r="AA47" t="e">
        <v>#N/A</v>
      </c>
      <c r="AB47" t="e">
        <v>#N/A</v>
      </c>
      <c r="AC47" t="e">
        <v>#N/A</v>
      </c>
      <c r="AD47" t="e">
        <v>#N/A</v>
      </c>
      <c r="AE47" t="e">
        <v>#N/A</v>
      </c>
      <c r="AF47" s="333" t="e">
        <v>#N/A</v>
      </c>
      <c r="AG47" s="683" t="e" cm="1">
        <f t="array" ref="AG47">INDEX(W47:AF47,ROWS($1:10))</f>
        <v>#N/A</v>
      </c>
    </row>
    <row r="48" spans="2:33">
      <c r="B48" t="s">
        <v>915</v>
      </c>
      <c r="E48" t="s">
        <v>830</v>
      </c>
      <c r="F48" t="s">
        <v>831</v>
      </c>
      <c r="G48" s="136">
        <f>Propriété_air!$Q$4*G41^4+Propriété_air!$R$4*G41^3+Propriété_air!$S$4*G41^2+Propriété_air!$T$4*G41+Propriété_air!$U$4</f>
        <v>1.0047578086708546</v>
      </c>
      <c r="H48" s="136">
        <f>Propriété_air!$Q$4*H41^4+Propriété_air!$R$4*H41^3+Propriété_air!$S$4*H41^2+Propriété_air!$T$4*H41+Propriété_air!$U$4</f>
        <v>1.0049608499535274</v>
      </c>
      <c r="I48" s="136">
        <f>Propriété_air!$Q$4*I41^4+Propriété_air!$R$4*I41^3+Propriété_air!$S$4*I41^2+Propriété_air!$T$4*I41+Propriété_air!$U$4</f>
        <v>1.0049076579058227</v>
      </c>
      <c r="J48" s="136">
        <f>Propriété_air!$Q$4*J41^4+Propriété_air!$R$4*J41^3+Propriété_air!$S$4*J41^2+Propriété_air!$T$4*J41+Propriété_air!$U$4</f>
        <v>1.0049134300243261</v>
      </c>
      <c r="K48" s="136">
        <f>Propriété_air!$Q$4*K41^4+Propriété_air!$R$4*K41^3+Propriété_air!$S$4*K41^2+Propriété_air!$T$4*K41+Propriété_air!$U$4</f>
        <v>1.0049127204502937</v>
      </c>
      <c r="L48" s="136"/>
      <c r="M48" s="579"/>
      <c r="N48" s="136"/>
      <c r="U48" s="693"/>
      <c r="V48" s="567"/>
      <c r="AG48" s="542"/>
    </row>
    <row r="49" spans="2:33">
      <c r="B49" t="s">
        <v>832</v>
      </c>
      <c r="E49" t="s">
        <v>833</v>
      </c>
      <c r="F49" t="s">
        <v>861</v>
      </c>
      <c r="G49" s="580">
        <f>(Propriété_air!$Q$28*G41^4+Propriété_air!$R$28*G41^3+Propriété_air!$S$28*G41^2+Propriété_air!$T$28*G41+Propriété_air!$U$28)/10^6</f>
        <v>2.1337905661950222E-5</v>
      </c>
      <c r="H49" s="580">
        <f>(Propriété_air!$Q$28*H41^4+Propriété_air!$R$28*H41^3+Propriété_air!$S$28*H41^2+Propriété_air!$T$28*H41+Propriété_air!$U$28)/10^6</f>
        <v>2.2375394270514882E-5</v>
      </c>
      <c r="I49" s="580">
        <f>(Propriété_air!$Q$28*I41^4+Propriété_air!$R$28*I41^3+Propriété_air!$S$28*I41^2+Propriété_air!$T$28*I41+Propriété_air!$U$28)/10^6</f>
        <v>2.2131739162570326E-5</v>
      </c>
      <c r="J49" s="580">
        <f>(Propriété_air!$Q$28*J41^4+Propriété_air!$R$28*J41^3+Propriété_air!$S$28*J41^2+Propriété_air!$T$28*J41+Propriété_air!$U$28)/10^6</f>
        <v>2.2158930577124907E-5</v>
      </c>
      <c r="K49" s="580">
        <f>(Propriété_air!$Q$28*K41^4+Propriété_air!$R$28*K41^3+Propriété_air!$S$28*K41^2+Propriété_air!$T$28*K41+Propriété_air!$U$28)/10^6</f>
        <v>2.2155598396676093E-5</v>
      </c>
      <c r="L49" s="580"/>
      <c r="M49" s="581"/>
      <c r="N49" s="1888" t="s">
        <v>1004</v>
      </c>
      <c r="O49" s="1888"/>
      <c r="P49" s="1888"/>
      <c r="Q49" s="1888"/>
      <c r="R49" s="1888"/>
      <c r="S49" s="1888"/>
      <c r="T49" s="1888"/>
      <c r="U49" s="1888"/>
      <c r="V49" s="1888"/>
      <c r="W49" s="1888"/>
      <c r="X49" s="1888"/>
      <c r="Y49" s="1888"/>
      <c r="Z49" s="1888"/>
      <c r="AA49" s="1888"/>
      <c r="AB49" s="1888"/>
      <c r="AC49" s="1888"/>
      <c r="AD49" s="1888"/>
      <c r="AE49" s="1888"/>
      <c r="AF49" s="1888"/>
      <c r="AG49" s="1888"/>
    </row>
    <row r="50" spans="2:33" ht="16.5">
      <c r="B50" t="s">
        <v>834</v>
      </c>
      <c r="E50" t="s">
        <v>835</v>
      </c>
      <c r="G50" s="587">
        <f>($E$18/1000)*$E$12/G47</f>
        <v>0</v>
      </c>
      <c r="H50" s="587">
        <f t="shared" ref="H50:K50" si="9">($E$18/1000)*$E$12/H47</f>
        <v>0</v>
      </c>
      <c r="I50" s="587">
        <f t="shared" si="9"/>
        <v>0</v>
      </c>
      <c r="J50" s="587">
        <f t="shared" si="9"/>
        <v>0</v>
      </c>
      <c r="K50" s="587">
        <f t="shared" si="9"/>
        <v>0</v>
      </c>
      <c r="L50" s="587"/>
      <c r="M50" s="587"/>
      <c r="N50" s="1889" t="s">
        <v>938</v>
      </c>
      <c r="O50" s="673" t="s">
        <v>1007</v>
      </c>
      <c r="P50" s="673" t="s">
        <v>940</v>
      </c>
      <c r="Q50" s="1890" t="s">
        <v>950</v>
      </c>
      <c r="R50" s="673" t="s">
        <v>1005</v>
      </c>
      <c r="S50" s="673" t="s">
        <v>937</v>
      </c>
      <c r="W50" s="1892" t="s">
        <v>1010</v>
      </c>
      <c r="X50" s="1892"/>
      <c r="Y50" s="1892"/>
      <c r="Z50" s="1892"/>
      <c r="AA50" s="1892"/>
      <c r="AB50" s="1892"/>
      <c r="AC50" s="1892"/>
      <c r="AD50" s="1892"/>
      <c r="AE50" s="1892"/>
      <c r="AF50" s="1892"/>
    </row>
    <row r="51" spans="2:33" ht="16.5">
      <c r="B51" t="s">
        <v>836</v>
      </c>
      <c r="E51" t="s">
        <v>837</v>
      </c>
      <c r="G51" s="587">
        <f>9.81*G45*ABS(G37-$E$11)*($E$18/1000)^3/(G47*G49)</f>
        <v>367662.65938812139</v>
      </c>
      <c r="H51" s="587">
        <f t="shared" ref="H51:K51" si="10">9.81*H45*ABS(H37-$E$11)*($E$18/1000)^3/(H47*H49)</f>
        <v>5102149.8883071281</v>
      </c>
      <c r="I51" s="587">
        <f t="shared" si="10"/>
        <v>4096900.359226001</v>
      </c>
      <c r="J51" s="587">
        <f t="shared" si="10"/>
        <v>4212112.2873625616</v>
      </c>
      <c r="K51" s="587">
        <f t="shared" si="10"/>
        <v>4198035.2484492073</v>
      </c>
      <c r="L51" s="587"/>
      <c r="M51" s="587"/>
      <c r="N51" s="1889"/>
      <c r="O51" s="674" t="s">
        <v>1022</v>
      </c>
      <c r="P51" s="674" t="s">
        <v>944</v>
      </c>
      <c r="Q51" s="1891"/>
      <c r="R51" s="675" t="s">
        <v>960</v>
      </c>
      <c r="S51" s="674" t="s">
        <v>1015</v>
      </c>
      <c r="W51" s="1893" t="s">
        <v>787</v>
      </c>
      <c r="X51" s="1893"/>
      <c r="Y51" s="1893"/>
      <c r="Z51" s="1893"/>
      <c r="AA51" s="1893"/>
      <c r="AB51" s="1893"/>
      <c r="AC51" s="1893"/>
      <c r="AD51" s="1893"/>
      <c r="AE51" s="1893"/>
      <c r="AF51" s="1893"/>
      <c r="AG51" s="1894" t="s">
        <v>958</v>
      </c>
    </row>
    <row r="52" spans="2:33" ht="15" thickBot="1">
      <c r="N52" s="680" t="e" cm="1" vm="2">
        <f t="array" ref="N52">_xlfn._xlws.FILTER(Isolation!$B$47:$E$56,Isolation!$E$47:'Isolation'!$E$56=P6)</f>
        <v>#VALUE!</v>
      </c>
      <c r="O52" s="15"/>
      <c r="P52" s="15"/>
      <c r="Q52" s="15"/>
      <c r="R52" s="684" t="e" vm="1">
        <f>VLOOKUP(N52,Isolation!$B$47:$R$56,9)</f>
        <v>#VALUE!</v>
      </c>
      <c r="S52" s="15" t="e" vm="1">
        <f>IF(N52="","",AG53)</f>
        <v>#VALUE!</v>
      </c>
      <c r="V52" s="618">
        <f>$E$32</f>
        <v>851.08989601051201</v>
      </c>
      <c r="W52" s="662" cm="1">
        <f t="array" ref="W52:AF52">TRANSPOSE(P52:P61)</f>
        <v>0</v>
      </c>
      <c r="X52" s="662">
        <v>0</v>
      </c>
      <c r="Y52" s="662">
        <v>0</v>
      </c>
      <c r="Z52" s="662">
        <v>0</v>
      </c>
      <c r="AA52" s="662">
        <v>0</v>
      </c>
      <c r="AB52" s="662">
        <v>0</v>
      </c>
      <c r="AC52" s="662">
        <v>0</v>
      </c>
      <c r="AD52" s="662">
        <v>0</v>
      </c>
      <c r="AE52" s="662">
        <v>0</v>
      </c>
      <c r="AF52" s="662">
        <v>0</v>
      </c>
      <c r="AG52" s="1894"/>
    </row>
    <row r="53" spans="2:33">
      <c r="B53" s="3" t="s">
        <v>916</v>
      </c>
      <c r="N53" s="680"/>
      <c r="O53" s="15"/>
      <c r="P53" s="15"/>
      <c r="Q53" s="15"/>
      <c r="R53" s="684" t="e">
        <f>VLOOKUP(N53,Isolation!$B$47:$R$56,9)</f>
        <v>#N/A</v>
      </c>
      <c r="S53" s="15" t="str">
        <f t="shared" ref="S53:S61" si="11">IF(N53="","",AG54)</f>
        <v/>
      </c>
      <c r="U53" s="1887" t="s">
        <v>1006</v>
      </c>
      <c r="V53" s="665" t="e" vm="1">
        <f>R52</f>
        <v>#VALUE!</v>
      </c>
      <c r="W53" s="333" t="e" vm="1">
        <f t="dataTable" ref="W53:AF62" dt2D="1" dtr="1" r1="E10" r2="E9" ca="1"/>
        <v>#VALUE!</v>
      </c>
      <c r="X53" t="e" vm="1">
        <v>#VALUE!</v>
      </c>
      <c r="Y53" t="e" vm="1">
        <v>#VALUE!</v>
      </c>
      <c r="Z53" t="e" vm="1">
        <v>#VALUE!</v>
      </c>
      <c r="AA53" t="e" vm="1">
        <v>#VALUE!</v>
      </c>
      <c r="AB53" t="e" vm="1">
        <v>#VALUE!</v>
      </c>
      <c r="AC53" t="e" vm="1">
        <v>#VALUE!</v>
      </c>
      <c r="AD53" t="e" vm="1">
        <v>#VALUE!</v>
      </c>
      <c r="AE53" t="e" vm="1">
        <v>#VALUE!</v>
      </c>
      <c r="AF53" t="e" vm="1">
        <v>#VALUE!</v>
      </c>
      <c r="AG53" s="682" t="e" cm="1" vm="1">
        <f t="array" ref="AG53">INDEX(W53:AF53,ROWS($1:1))</f>
        <v>#VALUE!</v>
      </c>
    </row>
    <row r="54" spans="2:33">
      <c r="B54" t="s">
        <v>838</v>
      </c>
      <c r="E54" t="s">
        <v>839</v>
      </c>
      <c r="F54" t="s">
        <v>862</v>
      </c>
      <c r="G54" s="136">
        <f>'Facteurs conversion'!$C$30*$E$16*((G37+273.15)^4-($E$11+273.15)^4)/((G37+273.15)-($E$11+273.15))</f>
        <v>5.0814738812175015</v>
      </c>
      <c r="H54" s="136">
        <f>'Facteurs conversion'!$C$30*$E$16*((H37+273.15)^4-($E$11+273.15)^4)/((H37+273.15)-($E$11+273.15))</f>
        <v>5.4754829536212188</v>
      </c>
      <c r="I54" s="136">
        <f>'Facteurs conversion'!$C$30*$E$16*((I37+273.15)^4-($E$11+273.15)^4)/((I37+273.15)-($E$11+273.15))</f>
        <v>5.3812791229595884</v>
      </c>
      <c r="J54" s="136">
        <f>'Facteurs conversion'!$C$30*$E$16*((J37+273.15)^4-($E$11+273.15)^4)/((J37+273.15)-($E$11+273.15))</f>
        <v>5.3917411621695148</v>
      </c>
      <c r="K54" s="136">
        <f>'Facteurs conversion'!$C$30*$E$16*((K37+273.15)^4-($E$11+273.15)^4)/((K37+273.15)-($E$11+273.15))</f>
        <v>5.3904584008403305</v>
      </c>
      <c r="L54" s="136"/>
      <c r="M54" s="579"/>
      <c r="N54" s="680"/>
      <c r="O54" s="15"/>
      <c r="P54" s="15"/>
      <c r="Q54" s="15"/>
      <c r="R54" s="684" t="e">
        <f>VLOOKUP(N54,Isolation!$B$47:$R$56,9)</f>
        <v>#N/A</v>
      </c>
      <c r="S54" s="15" t="str">
        <f t="shared" si="11"/>
        <v/>
      </c>
      <c r="U54" s="1887"/>
      <c r="V54" s="665" t="e">
        <f t="shared" ref="V54:V62" si="12">R53</f>
        <v>#N/A</v>
      </c>
      <c r="W54" t="e">
        <v>#N/A</v>
      </c>
      <c r="X54" s="333" t="e">
        <v>#N/A</v>
      </c>
      <c r="Y54" t="e">
        <v>#N/A</v>
      </c>
      <c r="Z54" t="e">
        <v>#N/A</v>
      </c>
      <c r="AA54" t="e">
        <v>#N/A</v>
      </c>
      <c r="AB54" t="e">
        <v>#N/A</v>
      </c>
      <c r="AC54" t="e">
        <v>#N/A</v>
      </c>
      <c r="AD54" t="e">
        <v>#N/A</v>
      </c>
      <c r="AE54" t="e">
        <v>#N/A</v>
      </c>
      <c r="AF54" t="e">
        <v>#N/A</v>
      </c>
      <c r="AG54" s="613" t="e" cm="1">
        <f t="array" ref="AG54">INDEX(W54:AF54,ROWS($1:2))</f>
        <v>#N/A</v>
      </c>
    </row>
    <row r="55" spans="2:33">
      <c r="B55" t="s">
        <v>840</v>
      </c>
      <c r="N55" s="680"/>
      <c r="O55" s="15"/>
      <c r="P55" s="15"/>
      <c r="Q55" s="15"/>
      <c r="R55" s="684" t="e">
        <f>VLOOKUP(N55,Isolation!$B$47:$R$56,9)</f>
        <v>#N/A</v>
      </c>
      <c r="S55" s="15" t="str">
        <f t="shared" si="11"/>
        <v/>
      </c>
      <c r="U55" s="1887"/>
      <c r="V55" s="665" t="e">
        <f t="shared" si="12"/>
        <v>#N/A</v>
      </c>
      <c r="W55" t="e">
        <v>#N/A</v>
      </c>
      <c r="X55" t="e">
        <v>#N/A</v>
      </c>
      <c r="Y55" s="333" t="e">
        <v>#N/A</v>
      </c>
      <c r="Z55" t="e">
        <v>#N/A</v>
      </c>
      <c r="AA55" t="e">
        <v>#N/A</v>
      </c>
      <c r="AB55" t="e">
        <v>#N/A</v>
      </c>
      <c r="AC55" t="e">
        <v>#N/A</v>
      </c>
      <c r="AD55" t="e">
        <v>#N/A</v>
      </c>
      <c r="AE55" t="e">
        <v>#N/A</v>
      </c>
      <c r="AF55" t="e">
        <v>#N/A</v>
      </c>
      <c r="AG55" s="613" t="e" cm="1">
        <f t="array" ref="AG55">INDEX(W55:AF55,ROWS($1:3))</f>
        <v>#N/A</v>
      </c>
    </row>
    <row r="56" spans="2:33">
      <c r="B56" t="s">
        <v>917</v>
      </c>
      <c r="E56" t="s">
        <v>841</v>
      </c>
      <c r="G56" s="577">
        <f>0.3+(0.62*G50^0.5*G44^(1/3))*(1+(G50/282000)^(5/8))^(4/5)/(1 + (0.4/G44)^(2/3))^(1/4)</f>
        <v>0.3</v>
      </c>
      <c r="H56" s="577">
        <f>0.3+(0.62*H50^0.5*H44^(1/3))*(1+(H50/282000)^(5/8))^(4/5)/(1 + (0.4/H44)^(2/3))^(1/4)</f>
        <v>0.3</v>
      </c>
      <c r="I56" s="577">
        <f t="shared" ref="I56:K56" si="13">0.3+(0.62*I50^0.5*I44^(1/3))*(1+(I50/282000)^(5/8))^(4/5)/(1 + (0.4/I44)^(2/3))^(1/4)</f>
        <v>0.3</v>
      </c>
      <c r="J56" s="577">
        <f t="shared" si="13"/>
        <v>0.3</v>
      </c>
      <c r="K56" s="577">
        <f t="shared" si="13"/>
        <v>0.3</v>
      </c>
      <c r="L56" s="577"/>
      <c r="M56" s="577"/>
      <c r="N56" s="680"/>
      <c r="O56" s="15"/>
      <c r="P56" s="15"/>
      <c r="Q56" s="15"/>
      <c r="R56" s="684" t="e">
        <f>VLOOKUP(N56,Isolation!$B$47:$R$56,9)</f>
        <v>#N/A</v>
      </c>
      <c r="S56" s="15" t="str">
        <f t="shared" si="11"/>
        <v/>
      </c>
      <c r="U56" s="1887"/>
      <c r="V56" s="665" t="e">
        <f t="shared" si="12"/>
        <v>#N/A</v>
      </c>
      <c r="W56" t="e">
        <v>#N/A</v>
      </c>
      <c r="X56" t="e">
        <v>#N/A</v>
      </c>
      <c r="Y56" t="e">
        <v>#N/A</v>
      </c>
      <c r="Z56" s="333" t="e">
        <v>#N/A</v>
      </c>
      <c r="AA56" t="e">
        <v>#N/A</v>
      </c>
      <c r="AB56" t="e">
        <v>#N/A</v>
      </c>
      <c r="AC56" t="e">
        <v>#N/A</v>
      </c>
      <c r="AD56" t="e">
        <v>#N/A</v>
      </c>
      <c r="AE56" t="e">
        <v>#N/A</v>
      </c>
      <c r="AF56" t="e">
        <v>#N/A</v>
      </c>
      <c r="AG56" s="613" t="e" cm="1">
        <f t="array" ref="AG56">INDEX(W56:AF56,ROWS($1:4))</f>
        <v>#N/A</v>
      </c>
    </row>
    <row r="57" spans="2:33">
      <c r="E57" t="s">
        <v>842</v>
      </c>
      <c r="F57" t="s">
        <v>862</v>
      </c>
      <c r="G57" s="136">
        <f>G56*G42/($E$18/1000)</f>
        <v>5.0433497389770314E-2</v>
      </c>
      <c r="H57" s="136">
        <f t="shared" ref="H57:K57" si="14">H56*H42/($E$18/1000)</f>
        <v>5.1573004216673671E-2</v>
      </c>
      <c r="I57" s="136">
        <f t="shared" si="14"/>
        <v>5.1307849362632926E-2</v>
      </c>
      <c r="J57" s="136">
        <f t="shared" si="14"/>
        <v>5.1337513534200969E-2</v>
      </c>
      <c r="K57" s="136">
        <f t="shared" si="14"/>
        <v>5.1333879325765802E-2</v>
      </c>
      <c r="L57" s="136"/>
      <c r="M57" s="579"/>
      <c r="N57" s="680"/>
      <c r="O57" s="15"/>
      <c r="P57" s="15"/>
      <c r="Q57" s="15"/>
      <c r="R57" s="684" t="e">
        <f>VLOOKUP(N57,Isolation!$B$47:$R$56,9)</f>
        <v>#N/A</v>
      </c>
      <c r="S57" s="15" t="str">
        <f t="shared" si="11"/>
        <v/>
      </c>
      <c r="U57" s="1887"/>
      <c r="V57" s="665" t="e">
        <f t="shared" si="12"/>
        <v>#N/A</v>
      </c>
      <c r="W57" t="e">
        <v>#N/A</v>
      </c>
      <c r="X57" t="e">
        <v>#N/A</v>
      </c>
      <c r="Y57" t="e">
        <v>#N/A</v>
      </c>
      <c r="Z57" t="e">
        <v>#N/A</v>
      </c>
      <c r="AA57" s="333" t="e">
        <v>#N/A</v>
      </c>
      <c r="AB57" t="e">
        <v>#N/A</v>
      </c>
      <c r="AC57" t="e">
        <v>#N/A</v>
      </c>
      <c r="AD57" t="e">
        <v>#N/A</v>
      </c>
      <c r="AE57" t="e">
        <v>#N/A</v>
      </c>
      <c r="AF57" t="e">
        <v>#N/A</v>
      </c>
      <c r="AG57" s="613" t="e" cm="1">
        <f t="array" ref="AG57">INDEX(W57:AF57,ROWS($1:5))</f>
        <v>#N/A</v>
      </c>
    </row>
    <row r="58" spans="2:33">
      <c r="B58" t="s">
        <v>843</v>
      </c>
      <c r="E58" t="s">
        <v>844</v>
      </c>
      <c r="G58" s="136">
        <f>(0.6 + 0.387*G51^(1/6)/( 1 +(0.559/G44)^(9/16))^(8/27))^2</f>
        <v>11.016235741847423</v>
      </c>
      <c r="H58" s="136">
        <f t="shared" ref="H58:K58" si="15">(0.6 + 0.387*H51^(1/6)/( 1 +(0.559/H44)^(9/16))^(8/27))^2</f>
        <v>23.176841841617929</v>
      </c>
      <c r="I58" s="136">
        <f t="shared" si="15"/>
        <v>21.744315475212986</v>
      </c>
      <c r="J58" s="136">
        <f t="shared" si="15"/>
        <v>21.920030983387274</v>
      </c>
      <c r="K58" s="136">
        <f t="shared" si="15"/>
        <v>21.898740574275354</v>
      </c>
      <c r="L58" s="136"/>
      <c r="M58" s="136"/>
      <c r="N58" s="680"/>
      <c r="O58" s="15"/>
      <c r="P58" s="15"/>
      <c r="Q58" s="15"/>
      <c r="R58" s="684" t="e">
        <f>VLOOKUP(N58,Isolation!$B$47:$R$56,9)</f>
        <v>#N/A</v>
      </c>
      <c r="S58" s="15" t="str">
        <f t="shared" si="11"/>
        <v/>
      </c>
      <c r="U58" s="1887"/>
      <c r="V58" s="665" t="e">
        <f t="shared" si="12"/>
        <v>#N/A</v>
      </c>
      <c r="W58" t="e">
        <v>#N/A</v>
      </c>
      <c r="X58" t="e">
        <v>#N/A</v>
      </c>
      <c r="Y58" t="e">
        <v>#N/A</v>
      </c>
      <c r="Z58" t="e">
        <v>#N/A</v>
      </c>
      <c r="AA58" t="e">
        <v>#N/A</v>
      </c>
      <c r="AB58" s="333" t="e">
        <v>#N/A</v>
      </c>
      <c r="AC58" t="e">
        <v>#N/A</v>
      </c>
      <c r="AD58" t="e">
        <v>#N/A</v>
      </c>
      <c r="AE58" t="e">
        <v>#N/A</v>
      </c>
      <c r="AF58" t="e">
        <v>#N/A</v>
      </c>
      <c r="AG58" s="613" t="e" cm="1">
        <f t="array" ref="AG58">INDEX(W58:AF58,ROWS($1:6))</f>
        <v>#N/A</v>
      </c>
    </row>
    <row r="59" spans="2:33">
      <c r="E59" t="s">
        <v>845</v>
      </c>
      <c r="F59" t="s">
        <v>862</v>
      </c>
      <c r="G59" s="136">
        <f>G58*G42/($E$18/1000)</f>
        <v>1.8519576551051879</v>
      </c>
      <c r="H59" s="136">
        <f t="shared" ref="H59:K59" si="16">H58*H42/($E$18/1000)</f>
        <v>3.984331206756468</v>
      </c>
      <c r="I59" s="136">
        <f t="shared" si="16"/>
        <v>3.7188468763193199</v>
      </c>
      <c r="J59" s="136">
        <f t="shared" si="16"/>
        <v>3.7510662909324957</v>
      </c>
      <c r="K59" s="136">
        <f t="shared" si="16"/>
        <v>3.7471576867536744</v>
      </c>
      <c r="L59" s="136"/>
      <c r="M59" s="579"/>
      <c r="N59" s="680"/>
      <c r="O59" s="15"/>
      <c r="P59" s="15"/>
      <c r="Q59" s="15"/>
      <c r="R59" s="684" t="e">
        <f>VLOOKUP(N59,Isolation!$B$47:$R$56,9)</f>
        <v>#N/A</v>
      </c>
      <c r="S59" s="15" t="str">
        <f t="shared" si="11"/>
        <v/>
      </c>
      <c r="U59" s="1887"/>
      <c r="V59" s="665" t="e">
        <f t="shared" si="12"/>
        <v>#N/A</v>
      </c>
      <c r="W59" t="e">
        <v>#N/A</v>
      </c>
      <c r="X59" t="e">
        <v>#N/A</v>
      </c>
      <c r="Y59" t="e">
        <v>#N/A</v>
      </c>
      <c r="Z59" t="e">
        <v>#N/A</v>
      </c>
      <c r="AA59" t="e">
        <v>#N/A</v>
      </c>
      <c r="AB59" t="e">
        <v>#N/A</v>
      </c>
      <c r="AC59" s="333" t="e">
        <v>#N/A</v>
      </c>
      <c r="AD59" t="e">
        <v>#N/A</v>
      </c>
      <c r="AE59" t="e">
        <v>#N/A</v>
      </c>
      <c r="AF59" t="e">
        <v>#N/A</v>
      </c>
      <c r="AG59" s="613" t="e" cm="1">
        <f t="array" ref="AG59">INDEX(W59:AF59,ROWS($1:7))</f>
        <v>#N/A</v>
      </c>
    </row>
    <row r="60" spans="2:33">
      <c r="B60" t="s">
        <v>918</v>
      </c>
      <c r="E60" t="s">
        <v>846</v>
      </c>
      <c r="G60" s="577">
        <f>(G56^4+G58^4)^(1/4)</f>
        <v>11.016237256542714</v>
      </c>
      <c r="H60" s="577">
        <f t="shared" ref="H60:K60" si="17">(H56^4+H58^4)^(1/4)</f>
        <v>23.176842004270991</v>
      </c>
      <c r="I60" s="577">
        <f t="shared" si="17"/>
        <v>21.744315672177418</v>
      </c>
      <c r="J60" s="577">
        <f t="shared" si="17"/>
        <v>21.920031175652849</v>
      </c>
      <c r="K60" s="577">
        <f t="shared" si="17"/>
        <v>21.89874076710225</v>
      </c>
      <c r="L60" s="577"/>
      <c r="M60" s="577"/>
      <c r="N60" s="680"/>
      <c r="O60" s="15"/>
      <c r="P60" s="15"/>
      <c r="Q60" s="15"/>
      <c r="R60" s="684" t="e">
        <f>VLOOKUP(N60,Isolation!$B$47:$R$56,9)</f>
        <v>#N/A</v>
      </c>
      <c r="S60" s="15" t="str">
        <f t="shared" si="11"/>
        <v/>
      </c>
      <c r="U60" s="1887"/>
      <c r="V60" s="665" t="e">
        <f t="shared" si="12"/>
        <v>#N/A</v>
      </c>
      <c r="W60" t="e">
        <v>#N/A</v>
      </c>
      <c r="X60" t="e">
        <v>#N/A</v>
      </c>
      <c r="Y60" t="e">
        <v>#N/A</v>
      </c>
      <c r="Z60" t="e">
        <v>#N/A</v>
      </c>
      <c r="AA60" t="e">
        <v>#N/A</v>
      </c>
      <c r="AB60" t="e">
        <v>#N/A</v>
      </c>
      <c r="AC60" t="e">
        <v>#N/A</v>
      </c>
      <c r="AD60" s="333" t="e">
        <v>#N/A</v>
      </c>
      <c r="AE60" t="e">
        <v>#N/A</v>
      </c>
      <c r="AF60" t="e">
        <v>#N/A</v>
      </c>
      <c r="AG60" s="613" t="e" cm="1">
        <f t="array" ref="AG60">INDEX(W60:AF60,ROWS($1:8))</f>
        <v>#N/A</v>
      </c>
    </row>
    <row r="61" spans="2:33">
      <c r="E61" t="s">
        <v>847</v>
      </c>
      <c r="F61" t="s">
        <v>862</v>
      </c>
      <c r="G61" s="136">
        <f>G60*G42/($E$18/1000)</f>
        <v>1.8519579097431249</v>
      </c>
      <c r="H61" s="136">
        <f t="shared" ref="H61:K61" si="18">H60*H42/($E$18/1000)</f>
        <v>3.9843312347181583</v>
      </c>
      <c r="I61" s="136">
        <f t="shared" si="18"/>
        <v>3.7188469100053916</v>
      </c>
      <c r="J61" s="136">
        <f t="shared" si="18"/>
        <v>3.7510663238339506</v>
      </c>
      <c r="K61" s="136">
        <f t="shared" si="18"/>
        <v>3.7471577197488499</v>
      </c>
      <c r="L61" s="136"/>
      <c r="M61" s="136"/>
      <c r="N61" s="680"/>
      <c r="O61" s="15"/>
      <c r="P61" s="15"/>
      <c r="Q61" s="15"/>
      <c r="R61" s="684" t="e">
        <f>VLOOKUP(N61,Isolation!$B$47:$R$56,9)</f>
        <v>#N/A</v>
      </c>
      <c r="S61" s="15" t="str">
        <f t="shared" si="11"/>
        <v/>
      </c>
      <c r="U61" s="1887"/>
      <c r="V61" s="665" t="e">
        <f t="shared" si="12"/>
        <v>#N/A</v>
      </c>
      <c r="W61" t="e">
        <v>#N/A</v>
      </c>
      <c r="X61" t="e">
        <v>#N/A</v>
      </c>
      <c r="Y61" t="e">
        <v>#N/A</v>
      </c>
      <c r="Z61" t="e">
        <v>#N/A</v>
      </c>
      <c r="AA61" t="e">
        <v>#N/A</v>
      </c>
      <c r="AB61" t="e">
        <v>#N/A</v>
      </c>
      <c r="AC61" t="e">
        <v>#N/A</v>
      </c>
      <c r="AD61" t="e">
        <v>#N/A</v>
      </c>
      <c r="AE61" s="333" t="e">
        <v>#N/A</v>
      </c>
      <c r="AF61" t="e">
        <v>#N/A</v>
      </c>
      <c r="AG61" s="613" t="e" cm="1">
        <f t="array" ref="AG61">INDEX(W61:AF61,ROWS($1:9))</f>
        <v>#N/A</v>
      </c>
    </row>
    <row r="62" spans="2:33" ht="15" thickBot="1">
      <c r="B62" t="s">
        <v>919</v>
      </c>
      <c r="E62" t="s">
        <v>848</v>
      </c>
      <c r="F62" t="s">
        <v>862</v>
      </c>
      <c r="G62" s="136">
        <f>G61+G54</f>
        <v>6.9334317909606265</v>
      </c>
      <c r="H62" s="136">
        <f t="shared" ref="H62:K62" si="19">H61+H54</f>
        <v>9.4598141883393776</v>
      </c>
      <c r="I62" s="136">
        <f t="shared" si="19"/>
        <v>9.1001260329649796</v>
      </c>
      <c r="J62" s="136">
        <f t="shared" si="19"/>
        <v>9.1428074860034663</v>
      </c>
      <c r="K62" s="136">
        <f t="shared" si="19"/>
        <v>9.1376161205891808</v>
      </c>
      <c r="L62" s="136"/>
      <c r="M62" s="136"/>
      <c r="U62" s="1887"/>
      <c r="V62" s="665" t="e">
        <f t="shared" si="12"/>
        <v>#N/A</v>
      </c>
      <c r="W62" t="e">
        <v>#N/A</v>
      </c>
      <c r="X62" t="e">
        <v>#N/A</v>
      </c>
      <c r="Y62" t="e">
        <v>#N/A</v>
      </c>
      <c r="Z62" t="e">
        <v>#N/A</v>
      </c>
      <c r="AA62" t="e">
        <v>#N/A</v>
      </c>
      <c r="AB62" t="e">
        <v>#N/A</v>
      </c>
      <c r="AC62" t="e">
        <v>#N/A</v>
      </c>
      <c r="AD62" t="e">
        <v>#N/A</v>
      </c>
      <c r="AE62" t="e">
        <v>#N/A</v>
      </c>
      <c r="AF62" s="333" t="e">
        <v>#N/A</v>
      </c>
      <c r="AG62" s="683" t="e" cm="1">
        <f t="array" ref="AG62">INDEX(W62:AF62,ROWS($1:10))</f>
        <v>#N/A</v>
      </c>
    </row>
    <row r="63" spans="2:33">
      <c r="B63" s="3" t="s">
        <v>920</v>
      </c>
      <c r="G63" s="136"/>
      <c r="H63" s="136"/>
      <c r="I63" s="136"/>
      <c r="J63" s="136"/>
      <c r="K63" s="136"/>
      <c r="N63" s="586"/>
      <c r="O63" s="586"/>
      <c r="P63" s="586"/>
      <c r="Q63" s="586"/>
      <c r="R63" s="586"/>
    </row>
    <row r="64" spans="2:33">
      <c r="B64" t="s">
        <v>911</v>
      </c>
      <c r="E64" t="s">
        <v>849</v>
      </c>
      <c r="F64" t="s">
        <v>820</v>
      </c>
      <c r="G64" s="136">
        <f>Propriété_matériau!$G$9*($E$10+273.15)^3+Propriété_matériau!$H$9*($E$10+273.15)^2+Propriété_matériau!$I$9*($E$10+273.15)+Propriété_matériau!$J$9</f>
        <v>60.381356365592872</v>
      </c>
      <c r="H64" s="136">
        <f>Propriété_matériau!$G$9*($E$10+273.15)^3+Propriété_matériau!$H$9*($E$10+273.15)^2+Propriété_matériau!$I$9*($E$10+273.15)+Propriété_matériau!$J$9</f>
        <v>60.381356365592872</v>
      </c>
      <c r="I64" s="136">
        <f>Propriété_matériau!$G$9*($E$10+273.15)^3+Propriété_matériau!$H$9*($E$10+273.15)^2+Propriété_matériau!$I$9*($E$10+273.15)+Propriété_matériau!$J$9</f>
        <v>60.381356365592872</v>
      </c>
      <c r="J64" s="136">
        <f>Propriété_matériau!$G$9*($E$10+273.15)^3+Propriété_matériau!$H$9*($E$10+273.15)^2+Propriété_matériau!$I$9*($E$10+273.15)+Propriété_matériau!$J$9</f>
        <v>60.381356365592872</v>
      </c>
      <c r="K64" s="136">
        <f>Propriété_matériau!$G$9*($E$10+273.15)^3+Propriété_matériau!$H$9*($E$10+273.15)^2+Propriété_matériau!$I$9*($E$10+273.15)+Propriété_matériau!$J$9</f>
        <v>60.381356365592872</v>
      </c>
      <c r="L64" s="136"/>
      <c r="M64" s="136"/>
      <c r="N64" s="1888" t="s">
        <v>1276</v>
      </c>
      <c r="O64" s="1888"/>
      <c r="P64" s="1888"/>
      <c r="Q64" s="1888"/>
      <c r="R64" s="1888"/>
      <c r="S64" s="1888"/>
      <c r="T64" s="1888"/>
      <c r="U64" s="1888"/>
      <c r="V64" s="1888"/>
      <c r="W64" s="1888"/>
      <c r="X64" s="1888"/>
      <c r="Y64" s="1888"/>
      <c r="Z64" s="1888"/>
      <c r="AA64" s="1888"/>
      <c r="AB64" s="1888"/>
      <c r="AC64" s="1888"/>
      <c r="AD64" s="1888"/>
      <c r="AE64" s="1888"/>
      <c r="AF64" s="1888"/>
      <c r="AG64" s="1888"/>
    </row>
    <row r="65" spans="2:33" ht="16.5">
      <c r="B65" t="s">
        <v>921</v>
      </c>
      <c r="E65" t="s">
        <v>850</v>
      </c>
      <c r="F65" t="s">
        <v>863</v>
      </c>
      <c r="G65" s="585">
        <f>($E$18/1000)*LN($E$9/$E$8)/(2*G64)</f>
        <v>3.8438878323332441E-5</v>
      </c>
      <c r="H65" s="585">
        <f>($E$18/1000)*LN($E$9/$E$8)/(2*H64)</f>
        <v>3.8438878323332441E-5</v>
      </c>
      <c r="I65" s="585">
        <f>($E$18/1000)*LN($E$9/$E$8)/(2*I64)</f>
        <v>3.8438878323332441E-5</v>
      </c>
      <c r="J65" s="585">
        <f>($E$18/1000)*LN($E$9/$E$8)/(2*J64)</f>
        <v>3.8438878323332441E-5</v>
      </c>
      <c r="K65" s="585">
        <f>($E$18/1000)*LN($E$9/$E$8)/(2*K64)</f>
        <v>3.8438878323332441E-5</v>
      </c>
      <c r="L65" s="585"/>
      <c r="M65" s="585"/>
      <c r="N65" s="1889" t="s">
        <v>938</v>
      </c>
      <c r="O65" s="673" t="s">
        <v>1007</v>
      </c>
      <c r="P65" s="673" t="s">
        <v>940</v>
      </c>
      <c r="Q65" s="1890" t="s">
        <v>950</v>
      </c>
      <c r="R65" s="673" t="s">
        <v>1005</v>
      </c>
      <c r="S65" s="673" t="s">
        <v>937</v>
      </c>
      <c r="W65" s="1892" t="s">
        <v>1010</v>
      </c>
      <c r="X65" s="1892"/>
      <c r="Y65" s="1892"/>
      <c r="Z65" s="1892"/>
      <c r="AA65" s="1892"/>
      <c r="AB65" s="1892"/>
      <c r="AC65" s="1892"/>
      <c r="AD65" s="1892"/>
      <c r="AE65" s="1892"/>
      <c r="AF65" s="1892"/>
    </row>
    <row r="66" spans="2:33" ht="16.5">
      <c r="B66" s="3" t="s">
        <v>922</v>
      </c>
      <c r="N66" s="1889"/>
      <c r="O66" s="674" t="s">
        <v>1022</v>
      </c>
      <c r="P66" s="674" t="s">
        <v>944</v>
      </c>
      <c r="Q66" s="1891"/>
      <c r="R66" s="675" t="s">
        <v>960</v>
      </c>
      <c r="S66" s="674" t="s">
        <v>1015</v>
      </c>
      <c r="W66" s="1893" t="s">
        <v>787</v>
      </c>
      <c r="X66" s="1893"/>
      <c r="Y66" s="1893"/>
      <c r="Z66" s="1893"/>
      <c r="AA66" s="1893"/>
      <c r="AB66" s="1893"/>
      <c r="AC66" s="1893"/>
      <c r="AD66" s="1893"/>
      <c r="AE66" s="1893"/>
      <c r="AF66" s="1893"/>
      <c r="AG66" s="1894" t="s">
        <v>958</v>
      </c>
    </row>
    <row r="67" spans="2:33" ht="15" thickBot="1">
      <c r="B67" t="s">
        <v>923</v>
      </c>
      <c r="F67" t="s">
        <v>818</v>
      </c>
      <c r="G67">
        <f>(G37+G38)/2+273.15</f>
        <v>328.98333333333329</v>
      </c>
      <c r="H67">
        <f t="shared" ref="H67:K67" si="20">(H37+H38)/2+273.15</f>
        <v>336.77351010358393</v>
      </c>
      <c r="I67">
        <f t="shared" si="20"/>
        <v>335.0727840889644</v>
      </c>
      <c r="J67">
        <f t="shared" si="20"/>
        <v>335.26294140045957</v>
      </c>
      <c r="K67">
        <f t="shared" si="20"/>
        <v>335.23964342061595</v>
      </c>
      <c r="L67" s="136"/>
      <c r="M67" s="136"/>
      <c r="N67" s="680" t="e" cm="1" vm="2">
        <f t="array" ref="N67">_xlfn._xlws.FILTER(Isolation!B62:E71,Isolation!E62:E71=P6)</f>
        <v>#VALUE!</v>
      </c>
      <c r="O67" s="15"/>
      <c r="P67" s="15"/>
      <c r="Q67" s="15"/>
      <c r="R67" s="684" t="e" vm="1">
        <f>VLOOKUP(N67,Isolation!B62:R71,9)</f>
        <v>#VALUE!</v>
      </c>
      <c r="S67" s="15" t="e" vm="1">
        <f>IF(N67="","",AG68)</f>
        <v>#VALUE!</v>
      </c>
      <c r="V67" s="618">
        <f>$E$32</f>
        <v>851.08989601051201</v>
      </c>
      <c r="W67" s="662" cm="1">
        <f t="array" ref="W67:AF67">TRANSPOSE(P67:P76)</f>
        <v>0</v>
      </c>
      <c r="X67" s="662">
        <v>0</v>
      </c>
      <c r="Y67" s="662">
        <v>0</v>
      </c>
      <c r="Z67" s="662">
        <v>0</v>
      </c>
      <c r="AA67" s="662">
        <v>0</v>
      </c>
      <c r="AB67" s="662">
        <v>0</v>
      </c>
      <c r="AC67" s="662">
        <v>0</v>
      </c>
      <c r="AD67" s="662">
        <v>0</v>
      </c>
      <c r="AE67" s="662">
        <v>0</v>
      </c>
      <c r="AF67" s="662">
        <v>0</v>
      </c>
      <c r="AG67" s="1894"/>
    </row>
    <row r="68" spans="2:33">
      <c r="B68" t="s">
        <v>911</v>
      </c>
      <c r="E68" t="s">
        <v>851</v>
      </c>
      <c r="F68" t="s">
        <v>820</v>
      </c>
      <c r="G68" s="585">
        <f>Propriété_matériau!$G$18*G67^4+Propriété_matériau!$H$18*G67^3+Propriété_matériau!$I$18*G67^2+Propriété_matériau!$J$18*G67+Propriété_matériau!$K$18</f>
        <v>5.6192768692983668E-2</v>
      </c>
      <c r="H68" s="585">
        <f>Propriété_matériau!$G$18*H67^4+Propriété_matériau!$H$18*H67^3+Propriété_matériau!$I$18*H67^2+Propriété_matériau!$J$18*H67+Propriété_matériau!$K$18</f>
        <v>5.6690836238467678E-2</v>
      </c>
      <c r="I68" s="585">
        <f>Propriété_matériau!$G$18*I67^4+Propriété_matériau!$H$18*I67^3+Propriété_matériau!$I$18*I67^2+Propriété_matériau!$J$18*I67+Propriété_matériau!$K$18</f>
        <v>5.6580024828816786E-2</v>
      </c>
      <c r="J68" s="585">
        <f>Propriété_matériau!$G$18*J67^4+Propriété_matériau!$H$18*J67^3+Propriété_matériau!$I$18*J67^2+Propriété_matériau!$J$18*J67+Propriété_matériau!$K$18</f>
        <v>5.6592357631955026E-2</v>
      </c>
      <c r="K68" s="585">
        <f>Propriété_matériau!$G$18*K67^4+Propriété_matériau!$H$18*K67^3+Propriété_matériau!$I$18*K67^2+Propriété_matériau!$J$18*K67+Propriété_matériau!$K$18</f>
        <v>5.6590845850149674E-2</v>
      </c>
      <c r="L68" s="585"/>
      <c r="M68" s="585"/>
      <c r="N68" s="680"/>
      <c r="O68" s="15"/>
      <c r="P68" s="15"/>
      <c r="Q68" s="15"/>
      <c r="R68" s="684" t="e">
        <f>VLOOKUP(N68,Isolation!B63:R72,9)</f>
        <v>#N/A</v>
      </c>
      <c r="S68" s="15" t="str">
        <f t="shared" ref="S68:S76" si="21">IF(N68="","",AG69)</f>
        <v/>
      </c>
      <c r="U68" s="1887" t="s">
        <v>1006</v>
      </c>
      <c r="V68" s="665" t="e" vm="1">
        <f>R67</f>
        <v>#VALUE!</v>
      </c>
      <c r="W68" s="333" t="e" vm="1">
        <f t="dataTable" ref="W68:AF77" dt2D="1" dtr="1" r1="E10" r2="E9" ca="1"/>
        <v>#VALUE!</v>
      </c>
      <c r="X68" t="e" vm="1">
        <v>#VALUE!</v>
      </c>
      <c r="Y68" t="e" vm="1">
        <v>#VALUE!</v>
      </c>
      <c r="Z68" t="e" vm="1">
        <v>#VALUE!</v>
      </c>
      <c r="AA68" t="e" vm="1">
        <v>#VALUE!</v>
      </c>
      <c r="AB68" t="e" vm="1">
        <v>#VALUE!</v>
      </c>
      <c r="AC68" t="e" vm="1">
        <v>#VALUE!</v>
      </c>
      <c r="AD68" t="e" vm="1">
        <v>#VALUE!</v>
      </c>
      <c r="AE68" t="e" vm="1">
        <v>#VALUE!</v>
      </c>
      <c r="AF68" t="e" vm="1">
        <v>#VALUE!</v>
      </c>
      <c r="AG68" s="682" t="e" cm="1" vm="1">
        <f t="array" ref="AG68">INDEX(W68:AF68,ROWS($1:1))</f>
        <v>#VALUE!</v>
      </c>
    </row>
    <row r="69" spans="2:33">
      <c r="B69" t="s">
        <v>922</v>
      </c>
      <c r="E69" t="s">
        <v>852</v>
      </c>
      <c r="F69" t="s">
        <v>863</v>
      </c>
      <c r="G69" s="136">
        <f>($E$18/1000)*LN($E$18/$E$9)/(2*G68)</f>
        <v>0.54982948796576914</v>
      </c>
      <c r="H69" s="136">
        <f t="shared" ref="H69:K69" si="22">($E$18/1000)*LN($E$18/$E$9)/(2*H68)</f>
        <v>0.54499886203614101</v>
      </c>
      <c r="I69" s="136">
        <f t="shared" si="22"/>
        <v>0.54606623682685695</v>
      </c>
      <c r="J69" s="136">
        <f t="shared" si="22"/>
        <v>0.5459472361758676</v>
      </c>
      <c r="K69" s="136">
        <f t="shared" si="22"/>
        <v>0.54596182074490751</v>
      </c>
      <c r="L69" s="136"/>
      <c r="M69" s="136"/>
      <c r="N69" s="680"/>
      <c r="O69" s="15"/>
      <c r="P69" s="15"/>
      <c r="Q69" s="15"/>
      <c r="R69" s="684" t="e">
        <f>VLOOKUP(N69,Isolation!B64:R73,9)</f>
        <v>#N/A</v>
      </c>
      <c r="S69" s="15" t="str">
        <f t="shared" si="21"/>
        <v/>
      </c>
      <c r="U69" s="1887"/>
      <c r="V69" s="665" t="e">
        <f t="shared" ref="V69:V77" si="23">R68</f>
        <v>#N/A</v>
      </c>
      <c r="W69" t="e">
        <v>#N/A</v>
      </c>
      <c r="X69" s="333" t="e">
        <v>#N/A</v>
      </c>
      <c r="Y69" t="e">
        <v>#N/A</v>
      </c>
      <c r="Z69" t="e">
        <v>#N/A</v>
      </c>
      <c r="AA69" t="e">
        <v>#N/A</v>
      </c>
      <c r="AB69" t="e">
        <v>#N/A</v>
      </c>
      <c r="AC69" t="e">
        <v>#N/A</v>
      </c>
      <c r="AD69" t="e">
        <v>#N/A</v>
      </c>
      <c r="AE69" t="e">
        <v>#N/A</v>
      </c>
      <c r="AF69" t="e">
        <v>#N/A</v>
      </c>
      <c r="AG69" s="613" t="e" cm="1">
        <f t="array" ref="AG69">INDEX(W69:AF69,ROWS($1:2))</f>
        <v>#N/A</v>
      </c>
    </row>
    <row r="70" spans="2:33">
      <c r="B70" s="3" t="s">
        <v>924</v>
      </c>
      <c r="E70" t="s">
        <v>853</v>
      </c>
      <c r="F70" t="s">
        <v>863</v>
      </c>
      <c r="G70" s="568">
        <f>G69+G65+1/G62</f>
        <v>0.69409664793769832</v>
      </c>
      <c r="H70" s="568">
        <f t="shared" ref="H70:K70" si="24">H69+H65+1/H62</f>
        <v>0.65074762250118723</v>
      </c>
      <c r="I70" s="568">
        <f t="shared" si="24"/>
        <v>0.65599326366292121</v>
      </c>
      <c r="J70" s="568">
        <f t="shared" si="24"/>
        <v>0.6553612690969266</v>
      </c>
      <c r="K70" s="568">
        <f t="shared" si="24"/>
        <v>0.65543799336067321</v>
      </c>
      <c r="L70" s="568"/>
      <c r="M70" s="568"/>
      <c r="N70" s="680"/>
      <c r="O70" s="15"/>
      <c r="P70" s="15"/>
      <c r="Q70" s="15"/>
      <c r="R70" s="684" t="e">
        <f>VLOOKUP(N70,Isolation!B65:R74,9)</f>
        <v>#N/A</v>
      </c>
      <c r="S70" s="15" t="str">
        <f t="shared" si="21"/>
        <v/>
      </c>
      <c r="U70" s="1887"/>
      <c r="V70" s="665" t="e">
        <f t="shared" si="23"/>
        <v>#N/A</v>
      </c>
      <c r="W70" t="e">
        <v>#N/A</v>
      </c>
      <c r="X70" t="e">
        <v>#N/A</v>
      </c>
      <c r="Y70" s="333" t="e">
        <v>#N/A</v>
      </c>
      <c r="Z70" t="e">
        <v>#N/A</v>
      </c>
      <c r="AA70" t="e">
        <v>#N/A</v>
      </c>
      <c r="AB70" t="e">
        <v>#N/A</v>
      </c>
      <c r="AC70" t="e">
        <v>#N/A</v>
      </c>
      <c r="AD70" t="e">
        <v>#N/A</v>
      </c>
      <c r="AE70" t="e">
        <v>#N/A</v>
      </c>
      <c r="AF70" t="e">
        <v>#N/A</v>
      </c>
      <c r="AG70" s="613" t="e" cm="1">
        <f t="array" ref="AG70">INDEX(W70:AF70,ROWS($1:3))</f>
        <v>#N/A</v>
      </c>
    </row>
    <row r="71" spans="2:33">
      <c r="B71" t="s">
        <v>925</v>
      </c>
      <c r="E71" t="s">
        <v>854</v>
      </c>
      <c r="F71" t="s">
        <v>864</v>
      </c>
      <c r="G71" s="592">
        <f>($E$10-$E$11)/G70</f>
        <v>108.05411641568963</v>
      </c>
      <c r="H71" s="592">
        <f t="shared" ref="H71:K71" si="25">($E$10-$E$11)/H70</f>
        <v>115.25205380195327</v>
      </c>
      <c r="I71" s="592">
        <f t="shared" si="25"/>
        <v>114.33044232987486</v>
      </c>
      <c r="J71" s="592">
        <f t="shared" si="25"/>
        <v>114.44069635568844</v>
      </c>
      <c r="K71" s="592">
        <f t="shared" si="25"/>
        <v>114.42730015610971</v>
      </c>
      <c r="L71" s="136"/>
      <c r="M71" s="136"/>
      <c r="N71" s="680"/>
      <c r="O71" s="15"/>
      <c r="P71" s="15"/>
      <c r="Q71" s="15"/>
      <c r="R71" s="684" t="e">
        <f>VLOOKUP(N71,Isolation!B66:R75,9)</f>
        <v>#N/A</v>
      </c>
      <c r="S71" s="15" t="str">
        <f t="shared" si="21"/>
        <v/>
      </c>
      <c r="U71" s="1887"/>
      <c r="V71" s="665" t="e">
        <f t="shared" si="23"/>
        <v>#N/A</v>
      </c>
      <c r="W71" t="e">
        <v>#N/A</v>
      </c>
      <c r="X71" t="e">
        <v>#N/A</v>
      </c>
      <c r="Y71" t="e">
        <v>#N/A</v>
      </c>
      <c r="Z71" s="333" t="e">
        <v>#N/A</v>
      </c>
      <c r="AA71" t="e">
        <v>#N/A</v>
      </c>
      <c r="AB71" t="e">
        <v>#N/A</v>
      </c>
      <c r="AC71" t="e">
        <v>#N/A</v>
      </c>
      <c r="AD71" t="e">
        <v>#N/A</v>
      </c>
      <c r="AE71" t="e">
        <v>#N/A</v>
      </c>
      <c r="AF71" t="e">
        <v>#N/A</v>
      </c>
      <c r="AG71" s="613" t="e" cm="1">
        <f t="array" ref="AG71">INDEX(W71:AF71,ROWS($1:4))</f>
        <v>#N/A</v>
      </c>
    </row>
    <row r="72" spans="2:33">
      <c r="B72" t="s">
        <v>877</v>
      </c>
      <c r="E72" t="s">
        <v>855</v>
      </c>
      <c r="F72" t="s">
        <v>858</v>
      </c>
      <c r="G72" s="577">
        <f>$E$10 - G71*G65</f>
        <v>93.329179854300094</v>
      </c>
      <c r="H72" s="577">
        <f>$E$10 - H71*H65</f>
        <v>93.32890317366072</v>
      </c>
      <c r="I72" s="577">
        <f t="shared" ref="I72:K72" si="26">$E$10 - I71*I65</f>
        <v>93.328938599371952</v>
      </c>
      <c r="J72" s="577">
        <f t="shared" si="26"/>
        <v>93.32893436133088</v>
      </c>
      <c r="K72" s="577">
        <f t="shared" si="26"/>
        <v>93.328934876265762</v>
      </c>
      <c r="L72" s="577"/>
      <c r="M72" s="577"/>
      <c r="N72" s="680"/>
      <c r="O72" s="15"/>
      <c r="P72" s="15"/>
      <c r="Q72" s="15"/>
      <c r="R72" s="684" t="e">
        <f>VLOOKUP(N72,Isolation!B67:R76,9)</f>
        <v>#N/A</v>
      </c>
      <c r="S72" s="15" t="str">
        <f t="shared" si="21"/>
        <v/>
      </c>
      <c r="U72" s="1887"/>
      <c r="V72" s="665" t="e">
        <f t="shared" si="23"/>
        <v>#N/A</v>
      </c>
      <c r="W72" t="e">
        <v>#N/A</v>
      </c>
      <c r="X72" t="e">
        <v>#N/A</v>
      </c>
      <c r="Y72" t="e">
        <v>#N/A</v>
      </c>
      <c r="Z72" t="e">
        <v>#N/A</v>
      </c>
      <c r="AA72" s="333" t="e">
        <v>#N/A</v>
      </c>
      <c r="AB72" t="e">
        <v>#N/A</v>
      </c>
      <c r="AC72" t="e">
        <v>#N/A</v>
      </c>
      <c r="AD72" t="e">
        <v>#N/A</v>
      </c>
      <c r="AE72" t="e">
        <v>#N/A</v>
      </c>
      <c r="AF72" t="e">
        <v>#N/A</v>
      </c>
      <c r="AG72" s="613" t="e" cm="1">
        <f t="array" ref="AG72">INDEX(W72:AF72,ROWS($1:5))</f>
        <v>#N/A</v>
      </c>
    </row>
    <row r="73" spans="2:33">
      <c r="B73" t="s">
        <v>926</v>
      </c>
      <c r="E73" t="s">
        <v>856</v>
      </c>
      <c r="F73" t="s">
        <v>858</v>
      </c>
      <c r="G73" s="136">
        <f>G72-G71*G69</f>
        <v>33.917840352867856</v>
      </c>
      <c r="H73" s="136">
        <f t="shared" ref="H73:J73" si="27">H72-H71*H69</f>
        <v>30.516665004268091</v>
      </c>
      <c r="I73" s="136">
        <f t="shared" si="27"/>
        <v>30.8969442015472</v>
      </c>
      <c r="J73" s="136">
        <f t="shared" si="27"/>
        <v>30.85035247990109</v>
      </c>
      <c r="K73" s="136">
        <f>K72-K71*K69</f>
        <v>30.855997740112066</v>
      </c>
      <c r="L73" s="136"/>
      <c r="M73" s="136"/>
      <c r="N73" s="680"/>
      <c r="O73" s="15"/>
      <c r="P73" s="15"/>
      <c r="Q73" s="15"/>
      <c r="R73" s="684" t="e">
        <f>VLOOKUP(N73,Isolation!B68:R77,9)</f>
        <v>#N/A</v>
      </c>
      <c r="S73" s="15" t="str">
        <f t="shared" si="21"/>
        <v/>
      </c>
      <c r="U73" s="1887"/>
      <c r="V73" s="665" t="e">
        <f t="shared" si="23"/>
        <v>#N/A</v>
      </c>
      <c r="W73" t="e">
        <v>#N/A</v>
      </c>
      <c r="X73" t="e">
        <v>#N/A</v>
      </c>
      <c r="Y73" t="e">
        <v>#N/A</v>
      </c>
      <c r="Z73" t="e">
        <v>#N/A</v>
      </c>
      <c r="AA73" t="e">
        <v>#N/A</v>
      </c>
      <c r="AB73" s="333" t="e">
        <v>#N/A</v>
      </c>
      <c r="AC73" t="e">
        <v>#N/A</v>
      </c>
      <c r="AD73" t="e">
        <v>#N/A</v>
      </c>
      <c r="AE73" t="e">
        <v>#N/A</v>
      </c>
      <c r="AF73" t="e">
        <v>#N/A</v>
      </c>
      <c r="AG73" s="613" t="e" cm="1">
        <f t="array" ref="AG73">INDEX(W73:AF73,ROWS($1:6))</f>
        <v>#N/A</v>
      </c>
    </row>
    <row r="74" spans="2:33">
      <c r="B74" t="s">
        <v>927</v>
      </c>
      <c r="F74" t="s">
        <v>812</v>
      </c>
      <c r="G74" s="136">
        <f>G71*PI()*($E$18/1000)</f>
        <v>51.734011592222018</v>
      </c>
      <c r="H74" s="136">
        <f t="shared" ref="H74:J74" si="28">H71*PI()*($E$18/1000)</f>
        <v>55.180230843587637</v>
      </c>
      <c r="I74" s="136">
        <f t="shared" si="28"/>
        <v>54.73898288227344</v>
      </c>
      <c r="J74" s="136">
        <f t="shared" si="28"/>
        <v>54.791770163672204</v>
      </c>
      <c r="K74" s="136">
        <f>K71*PI()*($E$18/1000)</f>
        <v>54.78535634837958</v>
      </c>
      <c r="N74" s="680"/>
      <c r="O74" s="15"/>
      <c r="P74" s="15"/>
      <c r="Q74" s="15"/>
      <c r="R74" s="684" t="e">
        <f>VLOOKUP(N74,Isolation!B69:R78,9)</f>
        <v>#N/A</v>
      </c>
      <c r="S74" s="15" t="str">
        <f t="shared" si="21"/>
        <v/>
      </c>
      <c r="U74" s="1887"/>
      <c r="V74" s="665" t="e">
        <f t="shared" si="23"/>
        <v>#N/A</v>
      </c>
      <c r="W74" t="e">
        <v>#N/A</v>
      </c>
      <c r="X74" t="e">
        <v>#N/A</v>
      </c>
      <c r="Y74" t="e">
        <v>#N/A</v>
      </c>
      <c r="Z74" t="e">
        <v>#N/A</v>
      </c>
      <c r="AA74" t="e">
        <v>#N/A</v>
      </c>
      <c r="AB74" t="e">
        <v>#N/A</v>
      </c>
      <c r="AC74" s="333" t="e">
        <v>#N/A</v>
      </c>
      <c r="AD74" t="e">
        <v>#N/A</v>
      </c>
      <c r="AE74" t="e">
        <v>#N/A</v>
      </c>
      <c r="AF74" t="e">
        <v>#N/A</v>
      </c>
      <c r="AG74" s="613" t="e" cm="1">
        <f t="array" ref="AG74">INDEX(W74:AF74,ROWS($1:7))</f>
        <v>#N/A</v>
      </c>
    </row>
    <row r="75" spans="2:33">
      <c r="N75" s="680"/>
      <c r="O75" s="15"/>
      <c r="P75" s="15"/>
      <c r="Q75" s="15"/>
      <c r="R75" s="684" t="e">
        <f>VLOOKUP(N75,Isolation!B70:R79,9)</f>
        <v>#N/A</v>
      </c>
      <c r="S75" s="15" t="str">
        <f t="shared" si="21"/>
        <v/>
      </c>
      <c r="U75" s="1887"/>
      <c r="V75" s="665" t="e">
        <f t="shared" si="23"/>
        <v>#N/A</v>
      </c>
      <c r="W75" t="e">
        <v>#N/A</v>
      </c>
      <c r="X75" t="e">
        <v>#N/A</v>
      </c>
      <c r="Y75" t="e">
        <v>#N/A</v>
      </c>
      <c r="Z75" t="e">
        <v>#N/A</v>
      </c>
      <c r="AA75" t="e">
        <v>#N/A</v>
      </c>
      <c r="AB75" t="e">
        <v>#N/A</v>
      </c>
      <c r="AC75" t="e">
        <v>#N/A</v>
      </c>
      <c r="AD75" s="333" t="e">
        <v>#N/A</v>
      </c>
      <c r="AE75" t="e">
        <v>#N/A</v>
      </c>
      <c r="AF75" t="e">
        <v>#N/A</v>
      </c>
      <c r="AG75" s="613" t="e" cm="1">
        <f t="array" ref="AG75">INDEX(W75:AF75,ROWS($1:8))</f>
        <v>#N/A</v>
      </c>
    </row>
    <row r="76" spans="2:33">
      <c r="B76" s="578" t="s">
        <v>928</v>
      </c>
      <c r="N76" s="680"/>
      <c r="O76" s="15"/>
      <c r="P76" s="15"/>
      <c r="Q76" s="15"/>
      <c r="R76" s="684" t="e">
        <f>VLOOKUP(N76,Isolation!B71:R80,9)</f>
        <v>#N/A</v>
      </c>
      <c r="S76" s="15" t="str">
        <f t="shared" si="21"/>
        <v/>
      </c>
      <c r="U76" s="1887"/>
      <c r="V76" s="665" t="e">
        <f t="shared" si="23"/>
        <v>#N/A</v>
      </c>
      <c r="W76" t="e">
        <v>#N/A</v>
      </c>
      <c r="X76" t="e">
        <v>#N/A</v>
      </c>
      <c r="Y76" t="e">
        <v>#N/A</v>
      </c>
      <c r="Z76" t="e">
        <v>#N/A</v>
      </c>
      <c r="AA76" t="e">
        <v>#N/A</v>
      </c>
      <c r="AB76" t="e">
        <v>#N/A</v>
      </c>
      <c r="AC76" t="e">
        <v>#N/A</v>
      </c>
      <c r="AD76" t="e">
        <v>#N/A</v>
      </c>
      <c r="AE76" s="333" t="e">
        <v>#N/A</v>
      </c>
      <c r="AF76" t="e">
        <v>#N/A</v>
      </c>
      <c r="AG76" s="613" t="e" cm="1">
        <f t="array" ref="AG76">INDEX(W76:AF76,ROWS($1:9))</f>
        <v>#N/A</v>
      </c>
    </row>
    <row r="77" spans="2:33" ht="15" thickBot="1">
      <c r="B77" s="3"/>
      <c r="E77" t="s">
        <v>814</v>
      </c>
      <c r="G77">
        <v>1</v>
      </c>
      <c r="H77">
        <v>2</v>
      </c>
      <c r="I77">
        <v>3</v>
      </c>
      <c r="J77">
        <v>4</v>
      </c>
      <c r="K77">
        <v>5</v>
      </c>
      <c r="U77" s="1887"/>
      <c r="V77" s="665" t="e">
        <f t="shared" si="23"/>
        <v>#N/A</v>
      </c>
      <c r="W77" t="e">
        <v>#N/A</v>
      </c>
      <c r="X77" t="e">
        <v>#N/A</v>
      </c>
      <c r="Y77" t="e">
        <v>#N/A</v>
      </c>
      <c r="Z77" t="e">
        <v>#N/A</v>
      </c>
      <c r="AA77" t="e">
        <v>#N/A</v>
      </c>
      <c r="AB77" t="e">
        <v>#N/A</v>
      </c>
      <c r="AC77" t="e">
        <v>#N/A</v>
      </c>
      <c r="AD77" t="e">
        <v>#N/A</v>
      </c>
      <c r="AE77" t="e">
        <v>#N/A</v>
      </c>
      <c r="AF77" s="333" t="e">
        <v>#N/A</v>
      </c>
      <c r="AG77" s="683" t="e" cm="1">
        <f t="array" ref="AG77">INDEX(W77:AF77,ROWS($1:10))</f>
        <v>#N/A</v>
      </c>
    </row>
    <row r="78" spans="2:33">
      <c r="B78" t="s">
        <v>874</v>
      </c>
      <c r="E78" t="s">
        <v>815</v>
      </c>
      <c r="F78" t="s">
        <v>858</v>
      </c>
      <c r="G78" s="577">
        <f>E11+1</f>
        <v>19.333333333333332</v>
      </c>
      <c r="H78" s="577">
        <f>G109</f>
        <v>93.320799811255952</v>
      </c>
      <c r="I78" s="577">
        <f t="shared" ref="I78:K78" si="29">H109</f>
        <v>93.308589852460827</v>
      </c>
      <c r="J78" s="577">
        <f t="shared" si="29"/>
        <v>93.308591068105997</v>
      </c>
      <c r="K78" s="577">
        <f t="shared" si="29"/>
        <v>93.308591067984963</v>
      </c>
      <c r="N78" s="577"/>
      <c r="O78" s="577"/>
      <c r="P78" s="577"/>
      <c r="Q78" s="577"/>
      <c r="R78" s="577"/>
    </row>
    <row r="79" spans="2:33">
      <c r="B79" t="s">
        <v>929</v>
      </c>
      <c r="G79" s="583">
        <f>Hypothèses!$D$167</f>
        <v>0.8</v>
      </c>
      <c r="H79">
        <f>G79</f>
        <v>0.8</v>
      </c>
      <c r="I79">
        <f t="shared" ref="I79:J79" si="30">H79</f>
        <v>0.8</v>
      </c>
      <c r="J79">
        <f t="shared" si="30"/>
        <v>0.8</v>
      </c>
      <c r="K79">
        <f>J79</f>
        <v>0.8</v>
      </c>
      <c r="N79" s="1888" t="s">
        <v>1288</v>
      </c>
      <c r="O79" s="1888"/>
      <c r="P79" s="1888"/>
      <c r="Q79" s="1888"/>
      <c r="R79" s="1888"/>
      <c r="S79" s="1888"/>
      <c r="T79" s="1888"/>
      <c r="U79" s="1888"/>
      <c r="V79" s="1888"/>
      <c r="W79" s="1888"/>
      <c r="X79" s="1888"/>
      <c r="Y79" s="1888"/>
      <c r="Z79" s="1888"/>
      <c r="AA79" s="1888"/>
      <c r="AB79" s="1888"/>
      <c r="AC79" s="1888"/>
      <c r="AD79" s="1888"/>
      <c r="AE79" s="1888"/>
      <c r="AF79" s="1888"/>
      <c r="AG79" s="1888"/>
    </row>
    <row r="80" spans="2:33" ht="16.5">
      <c r="B80" s="3" t="s">
        <v>930</v>
      </c>
      <c r="N80" s="1889" t="s">
        <v>938</v>
      </c>
      <c r="O80" s="673" t="s">
        <v>1007</v>
      </c>
      <c r="P80" s="673" t="s">
        <v>940</v>
      </c>
      <c r="Q80" s="1890" t="s">
        <v>950</v>
      </c>
      <c r="R80" s="673" t="s">
        <v>1005</v>
      </c>
      <c r="S80" s="673" t="s">
        <v>937</v>
      </c>
      <c r="W80" s="1892" t="s">
        <v>1010</v>
      </c>
      <c r="X80" s="1892"/>
      <c r="Y80" s="1892"/>
      <c r="Z80" s="1892"/>
      <c r="AA80" s="1892"/>
      <c r="AB80" s="1892"/>
      <c r="AC80" s="1892"/>
      <c r="AD80" s="1892"/>
      <c r="AE80" s="1892"/>
      <c r="AF80" s="1892"/>
    </row>
    <row r="81" spans="2:33" ht="16.5">
      <c r="B81" t="s">
        <v>931</v>
      </c>
      <c r="E81" t="s">
        <v>817</v>
      </c>
      <c r="F81" t="s">
        <v>858</v>
      </c>
      <c r="G81">
        <f>(G78+$E$11)/2</f>
        <v>18.833333333333332</v>
      </c>
      <c r="H81" s="136">
        <f t="shared" ref="H81:K81" si="31">(H78+$E$11)/2</f>
        <v>55.82706657229464</v>
      </c>
      <c r="I81" s="136">
        <f t="shared" si="31"/>
        <v>55.820961592897078</v>
      </c>
      <c r="J81" s="136">
        <f t="shared" si="31"/>
        <v>55.820962200719663</v>
      </c>
      <c r="K81" s="136">
        <f t="shared" si="31"/>
        <v>55.820962200659146</v>
      </c>
      <c r="N81" s="1889"/>
      <c r="O81" s="674" t="s">
        <v>1022</v>
      </c>
      <c r="P81" s="674" t="s">
        <v>944</v>
      </c>
      <c r="Q81" s="1891"/>
      <c r="R81" s="675" t="s">
        <v>960</v>
      </c>
      <c r="S81" s="674" t="s">
        <v>1015</v>
      </c>
      <c r="W81" s="1893" t="s">
        <v>787</v>
      </c>
      <c r="X81" s="1893"/>
      <c r="Y81" s="1893"/>
      <c r="Z81" s="1893"/>
      <c r="AA81" s="1893"/>
      <c r="AB81" s="1893"/>
      <c r="AC81" s="1893"/>
      <c r="AD81" s="1893"/>
      <c r="AE81" s="1893"/>
      <c r="AF81" s="1893"/>
      <c r="AG81" s="1894" t="s">
        <v>958</v>
      </c>
    </row>
    <row r="82" spans="2:33" ht="15" thickBot="1">
      <c r="F82" t="s">
        <v>818</v>
      </c>
      <c r="G82">
        <f>G81+273.15</f>
        <v>291.98333333333329</v>
      </c>
      <c r="H82" s="136">
        <f t="shared" ref="H82:K82" si="32">H81+273.15</f>
        <v>328.97706657229463</v>
      </c>
      <c r="I82" s="136">
        <f t="shared" si="32"/>
        <v>328.97096159289708</v>
      </c>
      <c r="J82" s="136">
        <f t="shared" si="32"/>
        <v>328.97096220071967</v>
      </c>
      <c r="K82" s="136">
        <f t="shared" si="32"/>
        <v>328.97096220065913</v>
      </c>
      <c r="N82" s="680" t="e" cm="1" vm="2">
        <f t="array" ref="N82">_xlfn._xlws.FILTER(Isolation!B77:E86,Isolation!E77:E86=P6)</f>
        <v>#VALUE!</v>
      </c>
      <c r="O82" s="15"/>
      <c r="P82" s="15"/>
      <c r="Q82" s="15"/>
      <c r="R82" s="684" t="e" vm="1">
        <f>VLOOKUP(N82,Isolation!B77:R86,9)</f>
        <v>#VALUE!</v>
      </c>
      <c r="S82" s="15" t="e" vm="1">
        <f>IF(N82="","",AG83)</f>
        <v>#VALUE!</v>
      </c>
      <c r="V82" s="618">
        <f>$E$32</f>
        <v>851.08989601051201</v>
      </c>
      <c r="W82" s="662" cm="1">
        <f t="array" ref="W82:AF82">TRANSPOSE(P82:P91)</f>
        <v>0</v>
      </c>
      <c r="X82" s="662">
        <v>0</v>
      </c>
      <c r="Y82" s="662">
        <v>0</v>
      </c>
      <c r="Z82" s="662">
        <v>0</v>
      </c>
      <c r="AA82" s="662">
        <v>0</v>
      </c>
      <c r="AB82" s="662">
        <v>0</v>
      </c>
      <c r="AC82" s="662">
        <v>0</v>
      </c>
      <c r="AD82" s="662">
        <v>0</v>
      </c>
      <c r="AE82" s="662">
        <v>0</v>
      </c>
      <c r="AF82" s="662">
        <v>0</v>
      </c>
      <c r="AG82" s="1894"/>
    </row>
    <row r="83" spans="2:33">
      <c r="B83" t="s">
        <v>911</v>
      </c>
      <c r="E83" t="s">
        <v>819</v>
      </c>
      <c r="F83" t="s">
        <v>820</v>
      </c>
      <c r="G83" s="579">
        <f>(Propriété_air!$Q$22*G82^4+Propriété_air!$R$22*G82^3+Propriété_air!$S$22*G82^2+Propriété_air!$T$22*G82+Propriété_air!$U$22)/10^3</f>
        <v>2.5620216674003316E-2</v>
      </c>
      <c r="H83" s="579">
        <f>(Propriété_air!$Q$22*H82^4+Propriété_air!$R$22*H82^3+Propriété_air!$S$22*H82^2+Propriété_air!$T$22*H82+Propriété_air!$U$22)/10^3</f>
        <v>2.8521878796265217E-2</v>
      </c>
      <c r="I83" s="579">
        <f>(Propriété_air!$Q$22*I82^4+Propriété_air!$R$22*I82^3+Propriété_air!$S$22*I82^2+Propriété_air!$T$22*I82+Propriété_air!$U$22)/10^3</f>
        <v>2.8521407255856269E-2</v>
      </c>
      <c r="J83" s="579">
        <f>(Propriété_air!$Q$22*J82^4+Propriété_air!$R$22*J82^3+Propriété_air!$S$22*J82^2+Propriété_air!$T$22*J82+Propriété_air!$U$22)/10^3</f>
        <v>2.8521407302803791E-2</v>
      </c>
      <c r="K83" s="579">
        <f>(Propriété_air!$Q$22*K82^4+Propriété_air!$R$22*K82^3+Propriété_air!$S$22*K82^2+Propriété_air!$T$22*K82+Propriété_air!$U$22)/10^3</f>
        <v>2.8521407302799111E-2</v>
      </c>
      <c r="N83" s="680"/>
      <c r="O83" s="15"/>
      <c r="P83" s="15"/>
      <c r="Q83" s="15"/>
      <c r="R83" s="684" t="e">
        <f>VLOOKUP(N83,Isolation!B78:R87,9)</f>
        <v>#N/A</v>
      </c>
      <c r="S83" s="15" t="str">
        <f t="shared" ref="S83:S91" si="33">IF(N83="","",AG84)</f>
        <v/>
      </c>
      <c r="U83" s="1887" t="s">
        <v>1006</v>
      </c>
      <c r="V83" s="665" t="e" vm="1">
        <f>R82</f>
        <v>#VALUE!</v>
      </c>
      <c r="W83" s="333" t="e" vm="1">
        <f t="dataTable" ref="W83:AF92" dt2D="1" dtr="1" r1="E10" r2="E9" ca="1"/>
        <v>#VALUE!</v>
      </c>
      <c r="X83" t="e" vm="1">
        <v>#VALUE!</v>
      </c>
      <c r="Y83" t="e" vm="1">
        <v>#VALUE!</v>
      </c>
      <c r="Z83" t="e" vm="1">
        <v>#VALUE!</v>
      </c>
      <c r="AA83" t="e" vm="1">
        <v>#VALUE!</v>
      </c>
      <c r="AB83" t="e" vm="1">
        <v>#VALUE!</v>
      </c>
      <c r="AC83" t="e" vm="1">
        <v>#VALUE!</v>
      </c>
      <c r="AD83" t="e" vm="1">
        <v>#VALUE!</v>
      </c>
      <c r="AE83" t="e" vm="1">
        <v>#VALUE!</v>
      </c>
      <c r="AF83" t="e" vm="1">
        <v>#VALUE!</v>
      </c>
      <c r="AG83" s="682" t="e" cm="1" vm="1">
        <f t="array" ref="AG83">INDEX(W83:AF83,ROWS($1:1))</f>
        <v>#VALUE!</v>
      </c>
    </row>
    <row r="84" spans="2:33">
      <c r="B84" t="s">
        <v>912</v>
      </c>
      <c r="E84" t="s">
        <v>821</v>
      </c>
      <c r="F84" t="s">
        <v>859</v>
      </c>
      <c r="G84" s="580">
        <f>(Propriété_air!$Q$10*G82^4+Propriété_air!$R$10*G82^3+Propriété_air!$S$10*G82^2+Propriété_air!$T$10*G82+Propriété_air!$U$10)/10^7</f>
        <v>1.8090342079092796E-5</v>
      </c>
      <c r="H84" s="580">
        <f>(Propriété_air!$Q$10*H82^4+Propriété_air!$R$10*H82^3+Propriété_air!$S$10*H82^2+Propriété_air!$T$10*H82+Propriété_air!$U$10)/10^7</f>
        <v>1.9854664465258142E-5</v>
      </c>
      <c r="I84" s="580">
        <f>(Propriété_air!$Q$10*I82^4+Propriété_air!$R$10*I82^3+Propriété_air!$S$10*I82^2+Propriété_air!$T$10*I82+Propriété_air!$U$10)/10^7</f>
        <v>1.9854380849044755E-5</v>
      </c>
      <c r="J84" s="580">
        <f>(Propriété_air!$Q$10*J82^4+Propriété_air!$R$10*J82^3+Propriété_air!$S$10*J82^2+Propriété_air!$T$10*J82+Propriété_air!$U$10)/10^7</f>
        <v>1.9854380877282208E-5</v>
      </c>
      <c r="K84" s="580">
        <f>(Propriété_air!$Q$10*K82^4+Propriété_air!$R$10*K82^3+Propriété_air!$S$10*K82^2+Propriété_air!$T$10*K82+Propriété_air!$U$10)/10^7</f>
        <v>1.9854380877279392E-5</v>
      </c>
      <c r="N84" s="680"/>
      <c r="O84" s="15"/>
      <c r="P84" s="15"/>
      <c r="Q84" s="15"/>
      <c r="R84" s="684" t="e">
        <f>VLOOKUP(N84,Isolation!B79:R88,9)</f>
        <v>#N/A</v>
      </c>
      <c r="S84" s="15" t="str">
        <f t="shared" si="33"/>
        <v/>
      </c>
      <c r="U84" s="1887"/>
      <c r="V84" s="665" t="e">
        <f t="shared" ref="V84:V92" si="34">R83</f>
        <v>#N/A</v>
      </c>
      <c r="W84" t="e">
        <v>#N/A</v>
      </c>
      <c r="X84" s="333" t="e">
        <v>#N/A</v>
      </c>
      <c r="Y84" t="e">
        <v>#N/A</v>
      </c>
      <c r="Z84" t="e">
        <v>#N/A</v>
      </c>
      <c r="AA84" t="e">
        <v>#N/A</v>
      </c>
      <c r="AB84" t="e">
        <v>#N/A</v>
      </c>
      <c r="AC84" t="e">
        <v>#N/A</v>
      </c>
      <c r="AD84" t="e">
        <v>#N/A</v>
      </c>
      <c r="AE84" t="e">
        <v>#N/A</v>
      </c>
      <c r="AF84" t="e">
        <v>#N/A</v>
      </c>
      <c r="AG84" s="613" t="e" cm="1">
        <f t="array" ref="AG84">INDEX(W84:AF84,ROWS($1:2))</f>
        <v>#N/A</v>
      </c>
    </row>
    <row r="85" spans="2:33">
      <c r="B85" t="s">
        <v>822</v>
      </c>
      <c r="E85" t="s">
        <v>823</v>
      </c>
      <c r="G85" s="568">
        <f>Propriété_air!$Q$34*G82^4+Propriété_air!$R$34*G82^3+Propriété_air!$S$34*G82^2+Propriété_air!$T$34*G82+Propriété_air!$U$34</f>
        <v>0.70927939834533715</v>
      </c>
      <c r="H85" s="568">
        <f>Propriété_air!$Q$34*H82^4+Propriété_air!$R$34*H82^3+Propriété_air!$S$34*H82^2+Propriété_air!$T$34*H82+Propriété_air!$U$34</f>
        <v>0.70086350099421879</v>
      </c>
      <c r="I85" s="568">
        <f>Propriété_air!$Q$34*I82^4+Propriété_air!$R$34*I82^3+Propriété_air!$S$34*I82^2+Propriété_air!$T$34*I82+Propriété_air!$U$34</f>
        <v>0.70086474110229535</v>
      </c>
      <c r="J85" s="568">
        <f>Propriété_air!$Q$34*J82^4+Propriété_air!$R$34*J82^3+Propriété_air!$S$34*J82^2+Propriété_air!$T$34*J82+Propriété_air!$U$34</f>
        <v>0.70086474097882556</v>
      </c>
      <c r="K85" s="568">
        <f>Propriété_air!$Q$34*K82^4+Propriété_air!$R$34*K82^3+Propriété_air!$S$34*K82^2+Propriété_air!$T$34*K82+Propriété_air!$U$34</f>
        <v>0.70086474097883789</v>
      </c>
      <c r="N85" s="680"/>
      <c r="O85" s="15"/>
      <c r="P85" s="15"/>
      <c r="Q85" s="15"/>
      <c r="R85" s="684" t="e">
        <f>VLOOKUP(N85,Isolation!B80:R89,9)</f>
        <v>#N/A</v>
      </c>
      <c r="S85" s="15" t="str">
        <f t="shared" si="33"/>
        <v/>
      </c>
      <c r="U85" s="1887"/>
      <c r="V85" s="665" t="e">
        <f t="shared" si="34"/>
        <v>#N/A</v>
      </c>
      <c r="W85" t="e">
        <v>#N/A</v>
      </c>
      <c r="X85" t="e">
        <v>#N/A</v>
      </c>
      <c r="Y85" s="333" t="e">
        <v>#N/A</v>
      </c>
      <c r="Z85" t="e">
        <v>#N/A</v>
      </c>
      <c r="AA85" t="e">
        <v>#N/A</v>
      </c>
      <c r="AB85" t="e">
        <v>#N/A</v>
      </c>
      <c r="AC85" t="e">
        <v>#N/A</v>
      </c>
      <c r="AD85" t="e">
        <v>#N/A</v>
      </c>
      <c r="AE85" t="e">
        <v>#N/A</v>
      </c>
      <c r="AF85" t="e">
        <v>#N/A</v>
      </c>
      <c r="AG85" s="613" t="e" cm="1">
        <f t="array" ref="AG85">INDEX(W85:AF85,ROWS($1:3))</f>
        <v>#N/A</v>
      </c>
    </row>
    <row r="86" spans="2:33">
      <c r="B86" t="s">
        <v>913</v>
      </c>
      <c r="E86" t="s">
        <v>824</v>
      </c>
      <c r="F86" t="s">
        <v>825</v>
      </c>
      <c r="G86">
        <f>1/G82</f>
        <v>3.4248530167246996E-3</v>
      </c>
      <c r="H86">
        <f t="shared" ref="H86:K86" si="35">1/H82</f>
        <v>3.0397255663420055E-3</v>
      </c>
      <c r="I86">
        <f t="shared" si="35"/>
        <v>3.0397819769804003E-3</v>
      </c>
      <c r="J86">
        <f t="shared" si="35"/>
        <v>3.0397819713639529E-3</v>
      </c>
      <c r="K86">
        <f t="shared" si="35"/>
        <v>3.0397819713645119E-3</v>
      </c>
      <c r="N86" s="680"/>
      <c r="O86" s="15"/>
      <c r="P86" s="15"/>
      <c r="Q86" s="15"/>
      <c r="R86" s="684" t="e">
        <f>VLOOKUP(N86,Isolation!B81:R90,9)</f>
        <v>#N/A</v>
      </c>
      <c r="S86" s="15" t="str">
        <f t="shared" si="33"/>
        <v/>
      </c>
      <c r="U86" s="1887"/>
      <c r="V86" s="665" t="e">
        <f t="shared" si="34"/>
        <v>#N/A</v>
      </c>
      <c r="W86" t="e">
        <v>#N/A</v>
      </c>
      <c r="X86" t="e">
        <v>#N/A</v>
      </c>
      <c r="Y86" t="e">
        <v>#N/A</v>
      </c>
      <c r="Z86" s="333" t="e">
        <v>#N/A</v>
      </c>
      <c r="AA86" t="e">
        <v>#N/A</v>
      </c>
      <c r="AB86" t="e">
        <v>#N/A</v>
      </c>
      <c r="AC86" t="e">
        <v>#N/A</v>
      </c>
      <c r="AD86" t="e">
        <v>#N/A</v>
      </c>
      <c r="AE86" t="e">
        <v>#N/A</v>
      </c>
      <c r="AF86" t="e">
        <v>#N/A</v>
      </c>
      <c r="AG86" s="613" t="e" cm="1">
        <f t="array" ref="AG86">INDEX(W86:AF86,ROWS($1:4))</f>
        <v>#N/A</v>
      </c>
    </row>
    <row r="87" spans="2:33">
      <c r="B87" t="s">
        <v>914</v>
      </c>
      <c r="E87" t="s">
        <v>826</v>
      </c>
      <c r="F87" t="s">
        <v>857</v>
      </c>
      <c r="G87" s="579">
        <f>Propriété_air!$Q$45/G82</f>
        <v>1.2089882021352043</v>
      </c>
      <c r="H87" s="579">
        <f>Propriété_air!$Q$45/H82</f>
        <v>1.0730365155789239</v>
      </c>
      <c r="I87" s="579">
        <f>Propriété_air!$Q$45/I82</f>
        <v>1.0730564287827784</v>
      </c>
      <c r="J87" s="579">
        <f>Propriété_air!$Q$45/J82</f>
        <v>1.0730564268001477</v>
      </c>
      <c r="K87" s="579">
        <f>Propriété_air!$Q$45/K82</f>
        <v>1.0730564268003451</v>
      </c>
      <c r="N87" s="680"/>
      <c r="O87" s="15"/>
      <c r="P87" s="15"/>
      <c r="Q87" s="15"/>
      <c r="R87" s="684" t="e">
        <f>VLOOKUP(N87,Isolation!B82:R91,9)</f>
        <v>#N/A</v>
      </c>
      <c r="S87" s="15" t="str">
        <f t="shared" si="33"/>
        <v/>
      </c>
      <c r="U87" s="1887"/>
      <c r="V87" s="665" t="e">
        <f t="shared" si="34"/>
        <v>#N/A</v>
      </c>
      <c r="W87" t="e">
        <v>#N/A</v>
      </c>
      <c r="X87" t="e">
        <v>#N/A</v>
      </c>
      <c r="Y87" t="e">
        <v>#N/A</v>
      </c>
      <c r="Z87" t="e">
        <v>#N/A</v>
      </c>
      <c r="AA87" s="333" t="e">
        <v>#N/A</v>
      </c>
      <c r="AB87" t="e">
        <v>#N/A</v>
      </c>
      <c r="AC87" t="e">
        <v>#N/A</v>
      </c>
      <c r="AD87" t="e">
        <v>#N/A</v>
      </c>
      <c r="AE87" t="e">
        <v>#N/A</v>
      </c>
      <c r="AF87" t="e">
        <v>#N/A</v>
      </c>
      <c r="AG87" s="613" t="e" cm="1">
        <f t="array" ref="AG87">INDEX(W87:AF87,ROWS($1:5))</f>
        <v>#N/A</v>
      </c>
    </row>
    <row r="88" spans="2:33">
      <c r="B88" t="s">
        <v>827</v>
      </c>
      <c r="E88" t="s">
        <v>828</v>
      </c>
      <c r="F88" t="s">
        <v>861</v>
      </c>
      <c r="G88" s="580">
        <f>(Propriété_air!$Q$16*G82^4+Propriété_air!$R$16*G82^3+Propriété_air!$S$16*G82^2+Propriété_air!$T$16*G82+Propriété_air!$U$16)/10^6</f>
        <v>1.51587898128742E-5</v>
      </c>
      <c r="H88" s="580">
        <f>(Propriété_air!$Q$16*H82^4+Propriété_air!$R$16*H82^3+Propriété_air!$S$16*H82^2+Propriété_air!$T$16*H82+Propriété_air!$U$16)/10^6</f>
        <v>1.872801378210591E-5</v>
      </c>
      <c r="I88" s="580">
        <f>(Propriété_air!$Q$16*I82^4+Propriété_air!$R$16*I82^3+Propriété_air!$S$16*I82^2+Propriété_air!$T$16*I82+Propriété_air!$U$16)/10^6</f>
        <v>1.8727400549551703E-5</v>
      </c>
      <c r="J88" s="580">
        <f>(Propriété_air!$Q$16*J82^4+Propriété_air!$R$16*J82^3+Propriété_air!$S$16*J82^2+Propriété_air!$T$16*J82+Propriété_air!$U$16)/10^6</f>
        <v>1.8727400610605834E-5</v>
      </c>
      <c r="K88" s="580">
        <f>(Propriété_air!$Q$16*K82^4+Propriété_air!$R$16*K82^3+Propriété_air!$S$16*K82^2+Propriété_air!$T$16*K82+Propriété_air!$U$16)/10^6</f>
        <v>1.8727400610599759E-5</v>
      </c>
      <c r="N88" s="680"/>
      <c r="O88" s="15"/>
      <c r="P88" s="15"/>
      <c r="Q88" s="15"/>
      <c r="R88" s="684" t="e">
        <f>VLOOKUP(N88,Isolation!B83:R92,9)</f>
        <v>#N/A</v>
      </c>
      <c r="S88" s="15" t="str">
        <f t="shared" si="33"/>
        <v/>
      </c>
      <c r="U88" s="1887"/>
      <c r="V88" s="665" t="e">
        <f t="shared" si="34"/>
        <v>#N/A</v>
      </c>
      <c r="W88" t="e">
        <v>#N/A</v>
      </c>
      <c r="X88" t="e">
        <v>#N/A</v>
      </c>
      <c r="Y88" t="e">
        <v>#N/A</v>
      </c>
      <c r="Z88" t="e">
        <v>#N/A</v>
      </c>
      <c r="AA88" t="e">
        <v>#N/A</v>
      </c>
      <c r="AB88" s="333" t="e">
        <v>#N/A</v>
      </c>
      <c r="AC88" t="e">
        <v>#N/A</v>
      </c>
      <c r="AD88" t="e">
        <v>#N/A</v>
      </c>
      <c r="AE88" t="e">
        <v>#N/A</v>
      </c>
      <c r="AF88" t="e">
        <v>#N/A</v>
      </c>
      <c r="AG88" s="613" t="e" cm="1">
        <f t="array" ref="AG88">INDEX(W88:AF88,ROWS($1:6))</f>
        <v>#N/A</v>
      </c>
    </row>
    <row r="89" spans="2:33">
      <c r="B89" t="s">
        <v>915</v>
      </c>
      <c r="E89" t="s">
        <v>830</v>
      </c>
      <c r="F89" t="s">
        <v>831</v>
      </c>
      <c r="G89" s="136">
        <f>Propriété_air!$Q$4*G82^4+Propriété_air!$R$4*G82^3+Propriété_air!$S$4*G82^2+Propriété_air!$T$4*G82+Propriété_air!$U$4</f>
        <v>1.0047578086708546</v>
      </c>
      <c r="H89" s="136">
        <f>Propriété_air!$Q$4*H82^4+Propriété_air!$R$4*H82^3+Propriété_air!$S$4*H82^2+Propriété_air!$T$4*H82+Propriété_air!$U$4</f>
        <v>1.0064372153851211</v>
      </c>
      <c r="I89" s="136">
        <f>Propriété_air!$Q$4*I82^4+Propriété_air!$R$4*I82^3+Propriété_air!$S$4*I82^2+Propriété_air!$T$4*I82+Propriété_air!$U$4</f>
        <v>1.0064368097039527</v>
      </c>
      <c r="J89" s="136">
        <f>Propriété_air!$Q$4*J82^4+Propriété_air!$R$4*J82^3+Propriété_air!$S$4*J82^2+Propriété_air!$T$4*J82+Propriété_air!$U$4</f>
        <v>1.0064368097443408</v>
      </c>
      <c r="K89" s="136">
        <f>Propriété_air!$Q$4*K82^4+Propriété_air!$R$4*K82^3+Propriété_air!$S$4*K82^2+Propriété_air!$T$4*K82+Propriété_air!$U$4</f>
        <v>1.0064368097443368</v>
      </c>
      <c r="M89" s="580"/>
      <c r="N89" s="680"/>
      <c r="O89" s="15"/>
      <c r="P89" s="15"/>
      <c r="Q89" s="15"/>
      <c r="R89" s="684" t="e">
        <f>VLOOKUP(N89,Isolation!B84:R93,9)</f>
        <v>#N/A</v>
      </c>
      <c r="S89" s="15" t="str">
        <f t="shared" si="33"/>
        <v/>
      </c>
      <c r="U89" s="1887"/>
      <c r="V89" s="665" t="e">
        <f t="shared" si="34"/>
        <v>#N/A</v>
      </c>
      <c r="W89" t="e">
        <v>#N/A</v>
      </c>
      <c r="X89" t="e">
        <v>#N/A</v>
      </c>
      <c r="Y89" t="e">
        <v>#N/A</v>
      </c>
      <c r="Z89" t="e">
        <v>#N/A</v>
      </c>
      <c r="AA89" t="e">
        <v>#N/A</v>
      </c>
      <c r="AB89" t="e">
        <v>#N/A</v>
      </c>
      <c r="AC89" s="333" t="e">
        <v>#N/A</v>
      </c>
      <c r="AD89" t="e">
        <v>#N/A</v>
      </c>
      <c r="AE89" t="e">
        <v>#N/A</v>
      </c>
      <c r="AF89" t="e">
        <v>#N/A</v>
      </c>
      <c r="AG89" s="613" t="e" cm="1">
        <f t="array" ref="AG89">INDEX(W89:AF89,ROWS($1:7))</f>
        <v>#N/A</v>
      </c>
    </row>
    <row r="90" spans="2:33">
      <c r="B90" t="s">
        <v>832</v>
      </c>
      <c r="E90" t="s">
        <v>833</v>
      </c>
      <c r="F90" t="s">
        <v>861</v>
      </c>
      <c r="G90" s="580">
        <f>(Propriété_air!$Q$28*G82^4+Propriété_air!$R$28*G82^3+Propriété_air!$S$28*G82^2+Propriété_air!$T$28*G82+Propriété_air!$U$28)/10^6</f>
        <v>2.1337905661950222E-5</v>
      </c>
      <c r="H90" s="580">
        <f>(Propriété_air!$Q$28*H82^4+Propriété_air!$R$28*H82^3+Propriété_air!$S$28*H82^2+Propriété_air!$T$28*H82+Propriété_air!$U$28)/10^6</f>
        <v>2.679101546173507E-5</v>
      </c>
      <c r="I90" s="580">
        <f>(Propriété_air!$Q$28*I82^4+Propriété_air!$R$28*I82^3+Propriété_air!$S$28*I82^2+Propriété_air!$T$28*I82+Propriété_air!$U$28)/10^6</f>
        <v>2.6790077936831477E-5</v>
      </c>
      <c r="J90" s="580">
        <f>(Propriété_air!$Q$28*J82^4+Propriété_air!$R$28*J82^3+Propriété_air!$S$28*J82^2+Propriété_air!$T$28*J82+Propriété_air!$U$28)/10^6</f>
        <v>2.6790078030172526E-5</v>
      </c>
      <c r="K90" s="580">
        <f>(Propriété_air!$Q$28*K82^4+Propriété_air!$R$28*K82^3+Propriété_air!$S$28*K82^2+Propriété_air!$T$28*K82+Propriété_air!$U$28)/10^6</f>
        <v>2.6790078030163242E-5</v>
      </c>
      <c r="N90" s="680"/>
      <c r="O90" s="15"/>
      <c r="P90" s="15"/>
      <c r="Q90" s="15"/>
      <c r="R90" s="684" t="e">
        <f>VLOOKUP(N90,Isolation!B85:R94,9)</f>
        <v>#N/A</v>
      </c>
      <c r="S90" s="15" t="str">
        <f t="shared" si="33"/>
        <v/>
      </c>
      <c r="U90" s="1887"/>
      <c r="V90" s="665" t="e">
        <f t="shared" si="34"/>
        <v>#N/A</v>
      </c>
      <c r="W90" t="e">
        <v>#N/A</v>
      </c>
      <c r="X90" t="e">
        <v>#N/A</v>
      </c>
      <c r="Y90" t="e">
        <v>#N/A</v>
      </c>
      <c r="Z90" t="e">
        <v>#N/A</v>
      </c>
      <c r="AA90" t="e">
        <v>#N/A</v>
      </c>
      <c r="AB90" t="e">
        <v>#N/A</v>
      </c>
      <c r="AC90" t="e">
        <v>#N/A</v>
      </c>
      <c r="AD90" s="333" t="e">
        <v>#N/A</v>
      </c>
      <c r="AE90" t="e">
        <v>#N/A</v>
      </c>
      <c r="AF90" t="e">
        <v>#N/A</v>
      </c>
      <c r="AG90" s="613" t="e" cm="1">
        <f t="array" ref="AG90">INDEX(W90:AF90,ROWS($1:8))</f>
        <v>#N/A</v>
      </c>
    </row>
    <row r="91" spans="2:33">
      <c r="B91" t="s">
        <v>834</v>
      </c>
      <c r="E91" t="s">
        <v>835</v>
      </c>
      <c r="G91" s="587">
        <f>($E$9/1000)*$E$12/G88</f>
        <v>0</v>
      </c>
      <c r="H91" s="587">
        <f t="shared" ref="H91:K91" si="36">($E$9/1000)*$E$12/H88</f>
        <v>0</v>
      </c>
      <c r="I91" s="587">
        <f t="shared" si="36"/>
        <v>0</v>
      </c>
      <c r="J91" s="587">
        <f t="shared" si="36"/>
        <v>0</v>
      </c>
      <c r="K91" s="587">
        <f t="shared" si="36"/>
        <v>0</v>
      </c>
      <c r="N91" s="680"/>
      <c r="O91" s="15"/>
      <c r="P91" s="15"/>
      <c r="Q91" s="15"/>
      <c r="R91" s="684" t="e">
        <f>VLOOKUP(N91,Isolation!B86:R95,9)</f>
        <v>#N/A</v>
      </c>
      <c r="S91" s="15" t="str">
        <f t="shared" si="33"/>
        <v/>
      </c>
      <c r="U91" s="1887"/>
      <c r="V91" s="665" t="e">
        <f t="shared" si="34"/>
        <v>#N/A</v>
      </c>
      <c r="W91" t="e">
        <v>#N/A</v>
      </c>
      <c r="X91" t="e">
        <v>#N/A</v>
      </c>
      <c r="Y91" t="e">
        <v>#N/A</v>
      </c>
      <c r="Z91" t="e">
        <v>#N/A</v>
      </c>
      <c r="AA91" t="e">
        <v>#N/A</v>
      </c>
      <c r="AB91" t="e">
        <v>#N/A</v>
      </c>
      <c r="AC91" t="e">
        <v>#N/A</v>
      </c>
      <c r="AD91" t="e">
        <v>#N/A</v>
      </c>
      <c r="AE91" s="333" t="e">
        <v>#N/A</v>
      </c>
      <c r="AF91" t="e">
        <v>#N/A</v>
      </c>
      <c r="AG91" s="613" t="e" cm="1">
        <f t="array" ref="AG91">INDEX(W91:AF91,ROWS($1:9))</f>
        <v>#N/A</v>
      </c>
    </row>
    <row r="92" spans="2:33" ht="15" thickBot="1">
      <c r="B92" t="s">
        <v>836</v>
      </c>
      <c r="E92" t="s">
        <v>837</v>
      </c>
      <c r="G92" s="587">
        <f>9.81*G86*ABS(G78-$E$11)*($E$9/1000)^3/(G88*G90)</f>
        <v>108937.08426314713</v>
      </c>
      <c r="H92" s="587">
        <f t="shared" ref="H92:K92" si="37">9.81*H86*ABS(H78-$E$11)*($E$9/1000)^3/(H88*H90)</f>
        <v>4674038.5818991931</v>
      </c>
      <c r="I92" s="587">
        <f t="shared" si="37"/>
        <v>4673680.8306544032</v>
      </c>
      <c r="J92" s="587">
        <f t="shared" si="37"/>
        <v>4673680.8662771462</v>
      </c>
      <c r="K92" s="587">
        <f t="shared" si="37"/>
        <v>4673680.8662735969</v>
      </c>
      <c r="U92" s="1887"/>
      <c r="V92" s="665" t="e">
        <f t="shared" si="34"/>
        <v>#N/A</v>
      </c>
      <c r="W92" t="e">
        <v>#N/A</v>
      </c>
      <c r="X92" t="e">
        <v>#N/A</v>
      </c>
      <c r="Y92" t="e">
        <v>#N/A</v>
      </c>
      <c r="Z92" t="e">
        <v>#N/A</v>
      </c>
      <c r="AA92" t="e">
        <v>#N/A</v>
      </c>
      <c r="AB92" t="e">
        <v>#N/A</v>
      </c>
      <c r="AC92" t="e">
        <v>#N/A</v>
      </c>
      <c r="AD92" t="e">
        <v>#N/A</v>
      </c>
      <c r="AE92" t="e">
        <v>#N/A</v>
      </c>
      <c r="AF92" s="333" t="e">
        <v>#N/A</v>
      </c>
      <c r="AG92" s="683" t="e" cm="1">
        <f t="array" ref="AG92">INDEX(W92:AF92,ROWS($1:10))</f>
        <v>#N/A</v>
      </c>
    </row>
    <row r="94" spans="2:33">
      <c r="B94" s="3" t="s">
        <v>932</v>
      </c>
      <c r="N94" s="1888" t="s">
        <v>1676</v>
      </c>
      <c r="O94" s="1888"/>
      <c r="P94" s="1888"/>
      <c r="Q94" s="1888"/>
      <c r="R94" s="1888"/>
      <c r="S94" s="1888"/>
      <c r="T94" s="1888"/>
      <c r="U94" s="1888"/>
      <c r="V94" s="1888"/>
      <c r="W94" s="1888"/>
      <c r="X94" s="1888"/>
      <c r="Y94" s="1888"/>
      <c r="Z94" s="1888"/>
      <c r="AA94" s="1888"/>
      <c r="AB94" s="1888"/>
      <c r="AC94" s="1888"/>
      <c r="AD94" s="1888"/>
      <c r="AE94" s="1888"/>
      <c r="AF94" s="1888"/>
      <c r="AG94" s="1888"/>
    </row>
    <row r="95" spans="2:33">
      <c r="B95" t="s">
        <v>838</v>
      </c>
      <c r="E95" t="s">
        <v>839</v>
      </c>
      <c r="F95" t="s">
        <v>862</v>
      </c>
      <c r="G95" s="136">
        <f>'Facteurs conversion'!$C$30*$G$79*((G78+273.15)^4-($E$11+273.15)^4)/((G78+273.15)-($E$11+273.15))</f>
        <v>4.5168656721933349</v>
      </c>
      <c r="H95" s="136">
        <f>'Facteurs conversion'!$C$30*$G$79*((H78+273.15)^4-($E$11+273.15)^4)/((H78+273.15)-($E$11+273.15))</f>
        <v>6.5443037561316553</v>
      </c>
      <c r="I95" s="136">
        <f>'Facteurs conversion'!$C$30*$G$79*((I78+273.15)^4-($E$11+273.15)^4)/((I78+273.15)-($E$11+273.15))</f>
        <v>6.5439152155494371</v>
      </c>
      <c r="J95" s="136">
        <f>'Facteurs conversion'!$C$30*$G$79*((J78+273.15)^4-($E$11+273.15)^4)/((J78+273.15)-($E$11+273.15))</f>
        <v>6.5439152542322914</v>
      </c>
      <c r="K95" s="136">
        <f>'Facteurs conversion'!$C$30*$G$79*((K78+273.15)^4-($E$11+273.15)^4)/((K78+273.15)-($E$11+273.15))</f>
        <v>6.5439152542284384</v>
      </c>
      <c r="N95" s="1895" t="s">
        <v>938</v>
      </c>
      <c r="O95" s="686" t="s">
        <v>959</v>
      </c>
      <c r="P95" s="686" t="s">
        <v>940</v>
      </c>
      <c r="Q95" s="1895" t="s">
        <v>950</v>
      </c>
      <c r="R95" s="686" t="s">
        <v>1005</v>
      </c>
      <c r="S95" s="686" t="s">
        <v>937</v>
      </c>
      <c r="W95" s="1897" t="s">
        <v>995</v>
      </c>
      <c r="X95" s="1897"/>
      <c r="Y95" s="1897"/>
      <c r="Z95" s="1897"/>
      <c r="AA95" s="1897"/>
      <c r="AB95" s="1897"/>
      <c r="AC95" s="1897"/>
      <c r="AD95" s="1897"/>
      <c r="AE95" s="1897"/>
      <c r="AF95" s="1897"/>
    </row>
    <row r="96" spans="2:33">
      <c r="B96" t="s">
        <v>840</v>
      </c>
      <c r="N96" s="1896"/>
      <c r="O96" s="687" t="s">
        <v>943</v>
      </c>
      <c r="P96" s="687" t="s">
        <v>944</v>
      </c>
      <c r="Q96" s="1896"/>
      <c r="R96" s="688" t="s">
        <v>960</v>
      </c>
      <c r="S96" s="687" t="s">
        <v>1014</v>
      </c>
      <c r="W96" s="1893" t="s">
        <v>787</v>
      </c>
      <c r="X96" s="1893"/>
      <c r="Y96" s="1893"/>
      <c r="Z96" s="1893"/>
      <c r="AA96" s="1893"/>
      <c r="AB96" s="1893"/>
      <c r="AC96" s="1893"/>
      <c r="AD96" s="1893"/>
      <c r="AE96" s="1893"/>
      <c r="AF96" s="1893"/>
      <c r="AG96" s="1894" t="s">
        <v>958</v>
      </c>
    </row>
    <row r="97" spans="2:33" ht="15.75" customHeight="1" thickBot="1">
      <c r="B97" t="s">
        <v>917</v>
      </c>
      <c r="E97" t="s">
        <v>841</v>
      </c>
      <c r="G97" s="577">
        <f>0.3+(0.62*G91^0.5*G85^(1/3))*(1+(G91/282000)^(5/8))^(4/5)/(1 + (0.4/G85)^(2/3))^(1/4)</f>
        <v>0.3</v>
      </c>
      <c r="H97" s="577">
        <f>0.3+(0.62*H91^0.5*H85^(1/3))*(1+(H91/282000)^(5/8))^(4/5)/(1 + (0.4/H85)^(2/3))^(1/4)</f>
        <v>0.3</v>
      </c>
      <c r="I97" s="577">
        <f t="shared" ref="I97:K97" si="38">0.3+(0.62*I91^0.5*I85^(1/3))*(1+(I91/282000)^(5/8))^(4/5)/(1 + (0.4/I85)^(2/3))^(1/4)</f>
        <v>0.3</v>
      </c>
      <c r="J97" s="577">
        <f t="shared" si="38"/>
        <v>0.3</v>
      </c>
      <c r="K97" s="577">
        <f t="shared" si="38"/>
        <v>0.3</v>
      </c>
      <c r="N97" s="15" t="e" cm="1" vm="2">
        <f t="array" ref="N97">_xlfn._xlws.FILTER(Isolation!$B$92:$E$101,Isolation!$E$92:$E$101=$P$6)</f>
        <v>#VALUE!</v>
      </c>
      <c r="O97" s="15"/>
      <c r="P97" s="15"/>
      <c r="Q97" s="15"/>
      <c r="R97" s="681" t="e">
        <f>VLOOKUP(O97,Hypothèses!$C$214:$E$234,3)</f>
        <v>#N/A</v>
      </c>
      <c r="S97" s="667" t="e" vm="1">
        <f>IF(N97="","",AG98)</f>
        <v>#VALUE!</v>
      </c>
      <c r="V97" s="577">
        <f>$E$30</f>
        <v>253.39403545941445</v>
      </c>
      <c r="W97" s="662" cm="1">
        <f t="array" ref="W97:AF97">TRANSPOSE(P97:P106)</f>
        <v>0</v>
      </c>
      <c r="X97" s="662">
        <v>0</v>
      </c>
      <c r="Y97" s="662">
        <v>0</v>
      </c>
      <c r="Z97" s="662">
        <v>0</v>
      </c>
      <c r="AA97" s="662">
        <v>0</v>
      </c>
      <c r="AB97" s="662">
        <v>0</v>
      </c>
      <c r="AC97" s="662">
        <v>0</v>
      </c>
      <c r="AD97" s="662">
        <v>0</v>
      </c>
      <c r="AE97" s="662">
        <v>0</v>
      </c>
      <c r="AF97" s="662">
        <v>0</v>
      </c>
      <c r="AG97" s="1894"/>
    </row>
    <row r="98" spans="2:33" ht="15" customHeight="1">
      <c r="E98" t="s">
        <v>842</v>
      </c>
      <c r="F98" t="s">
        <v>862</v>
      </c>
      <c r="G98" s="136">
        <f>G97*G83/($E$9/1000)</f>
        <v>7.5650246084655454E-2</v>
      </c>
      <c r="H98" s="136">
        <f t="shared" ref="H98:K98" si="39">H97*H83/($E$9/1000)</f>
        <v>8.4218146051964232E-2</v>
      </c>
      <c r="I98" s="136">
        <f t="shared" si="39"/>
        <v>8.4216753708237016E-2</v>
      </c>
      <c r="J98" s="136">
        <f t="shared" si="39"/>
        <v>8.4216753846861586E-2</v>
      </c>
      <c r="K98" s="136">
        <f t="shared" si="39"/>
        <v>8.4216753846847764E-2</v>
      </c>
      <c r="N98" s="15"/>
      <c r="O98" s="15"/>
      <c r="P98" s="15"/>
      <c r="Q98" s="15"/>
      <c r="R98" s="681" t="e">
        <f>VLOOKUP(O98,Hypothèses!$C$214:$E$234,3)</f>
        <v>#N/A</v>
      </c>
      <c r="S98" s="667" t="str">
        <f t="shared" ref="S98:S105" si="40">IF(N98="","",AG99)</f>
        <v/>
      </c>
      <c r="U98" s="1887" t="s">
        <v>1006</v>
      </c>
      <c r="V98" s="661" t="e">
        <f>R97</f>
        <v>#N/A</v>
      </c>
      <c r="W98" s="333" t="e">
        <f t="dataTable" ref="W98:AF107" dt2D="1" dtr="1" r1="E10" r2="E9" ca="1"/>
        <v>#N/A</v>
      </c>
      <c r="X98" t="e">
        <v>#N/A</v>
      </c>
      <c r="Y98" t="e">
        <v>#N/A</v>
      </c>
      <c r="Z98" t="e">
        <v>#N/A</v>
      </c>
      <c r="AA98" t="e">
        <v>#N/A</v>
      </c>
      <c r="AB98" t="e">
        <v>#N/A</v>
      </c>
      <c r="AC98" t="e">
        <v>#N/A</v>
      </c>
      <c r="AD98" t="e">
        <v>#N/A</v>
      </c>
      <c r="AE98" t="e">
        <v>#N/A</v>
      </c>
      <c r="AF98" t="e">
        <v>#N/A</v>
      </c>
      <c r="AG98" s="682" t="e" cm="1">
        <f t="array" ref="AG98">INDEX(W98:AF98,ROWS($1:1))</f>
        <v>#N/A</v>
      </c>
    </row>
    <row r="99" spans="2:33">
      <c r="B99" t="s">
        <v>843</v>
      </c>
      <c r="E99" t="s">
        <v>844</v>
      </c>
      <c r="G99" s="136">
        <f>(0.6 + 0.387*G92^(1/6)/( 1 +(0.559/G85)^(9/16))^(8/27))^2</f>
        <v>7.9530350641323029</v>
      </c>
      <c r="H99" s="136">
        <f t="shared" ref="H99:K99" si="41">(0.6 + 0.387*H92^(1/6)/( 1 +(0.559/H85)^(9/16))^(8/27))^2</f>
        <v>22.563332200089672</v>
      </c>
      <c r="I99" s="136">
        <f t="shared" si="41"/>
        <v>22.562834678935445</v>
      </c>
      <c r="J99" s="136">
        <f t="shared" si="41"/>
        <v>22.562834728477032</v>
      </c>
      <c r="K99" s="136">
        <f t="shared" si="41"/>
        <v>22.562834728472094</v>
      </c>
      <c r="N99" s="15"/>
      <c r="O99" s="15"/>
      <c r="P99" s="15"/>
      <c r="Q99" s="15"/>
      <c r="R99" s="681" t="e">
        <f>VLOOKUP(O99,Hypothèses!$C$214:$E$234,3)</f>
        <v>#N/A</v>
      </c>
      <c r="S99" s="667" t="str">
        <f t="shared" si="40"/>
        <v/>
      </c>
      <c r="U99" s="1887"/>
      <c r="V99" s="661" t="e">
        <f>R98</f>
        <v>#N/A</v>
      </c>
      <c r="W99" t="e">
        <v>#N/A</v>
      </c>
      <c r="X99" s="333" t="e">
        <v>#N/A</v>
      </c>
      <c r="Y99" t="e">
        <v>#N/A</v>
      </c>
      <c r="Z99" t="e">
        <v>#N/A</v>
      </c>
      <c r="AA99" t="e">
        <v>#N/A</v>
      </c>
      <c r="AB99" t="e">
        <v>#N/A</v>
      </c>
      <c r="AC99" t="e">
        <v>#N/A</v>
      </c>
      <c r="AD99" t="e">
        <v>#N/A</v>
      </c>
      <c r="AE99" t="e">
        <v>#N/A</v>
      </c>
      <c r="AF99" t="e">
        <v>#N/A</v>
      </c>
      <c r="AG99" s="613" t="e" cm="1">
        <f t="array" ref="AG99">INDEX(W99:AF99,ROWS($1:2))</f>
        <v>#N/A</v>
      </c>
    </row>
    <row r="100" spans="2:33" ht="15" customHeight="1">
      <c r="E100" t="s">
        <v>845</v>
      </c>
      <c r="F100" t="s">
        <v>862</v>
      </c>
      <c r="G100" s="136">
        <f>G99*G83/($E$9/1000)</f>
        <v>2.0054968657383414</v>
      </c>
      <c r="H100" s="136">
        <f t="shared" ref="H100:K100" si="42">H99*H83/($E$9/1000)</f>
        <v>6.3341400221537985</v>
      </c>
      <c r="I100" s="136">
        <f t="shared" si="42"/>
        <v>6.3338956370519188</v>
      </c>
      <c r="J100" s="136">
        <f t="shared" si="42"/>
        <v>6.3338956613852346</v>
      </c>
      <c r="K100" s="136">
        <f t="shared" si="42"/>
        <v>6.333895661382809</v>
      </c>
      <c r="N100" s="668"/>
      <c r="O100" s="668"/>
      <c r="P100" s="668"/>
      <c r="Q100" s="668"/>
      <c r="R100" s="681" t="e">
        <f>VLOOKUP(O100,Hypothèses!$C$214:$E$234,3)</f>
        <v>#N/A</v>
      </c>
      <c r="S100" s="667" t="str">
        <f t="shared" si="40"/>
        <v/>
      </c>
      <c r="U100" s="1887"/>
      <c r="V100" s="661" t="e">
        <f t="shared" ref="V100:V105" si="43">R99</f>
        <v>#N/A</v>
      </c>
      <c r="W100" t="e">
        <v>#N/A</v>
      </c>
      <c r="X100" t="e">
        <v>#N/A</v>
      </c>
      <c r="Y100" s="333" t="e">
        <v>#N/A</v>
      </c>
      <c r="Z100" t="e">
        <v>#N/A</v>
      </c>
      <c r="AA100" t="e">
        <v>#N/A</v>
      </c>
      <c r="AB100" t="e">
        <v>#N/A</v>
      </c>
      <c r="AC100" t="e">
        <v>#N/A</v>
      </c>
      <c r="AD100" t="e">
        <v>#N/A</v>
      </c>
      <c r="AE100" t="e">
        <v>#N/A</v>
      </c>
      <c r="AF100" t="e">
        <v>#N/A</v>
      </c>
      <c r="AG100" s="613" t="e" cm="1">
        <f t="array" ref="AG100">INDEX(W100:AF100,ROWS($1:3))</f>
        <v>#N/A</v>
      </c>
    </row>
    <row r="101" spans="2:33">
      <c r="B101" t="s">
        <v>918</v>
      </c>
      <c r="E101" t="s">
        <v>846</v>
      </c>
      <c r="G101" s="577">
        <f>(G97^4+G99^4)^(1/4)</f>
        <v>7.9530390896895415</v>
      </c>
      <c r="H101" s="577">
        <f t="shared" ref="H101:K101" si="44">(H97^4+H99^4)^(1/4)</f>
        <v>22.563332376374657</v>
      </c>
      <c r="I101" s="577">
        <f t="shared" si="44"/>
        <v>22.562834855232087</v>
      </c>
      <c r="J101" s="577">
        <f t="shared" si="44"/>
        <v>22.562834904773677</v>
      </c>
      <c r="K101" s="577">
        <f t="shared" si="44"/>
        <v>22.562834904768735</v>
      </c>
      <c r="N101" s="669"/>
      <c r="O101" s="669"/>
      <c r="P101" s="669"/>
      <c r="Q101" s="669"/>
      <c r="R101" s="681" t="e">
        <f>VLOOKUP(O101,Hypothèses!$C$214:$E$234,3)</f>
        <v>#N/A</v>
      </c>
      <c r="S101" s="667" t="str">
        <f t="shared" si="40"/>
        <v/>
      </c>
      <c r="U101" s="1887"/>
      <c r="V101" s="661" t="e">
        <f t="shared" si="43"/>
        <v>#N/A</v>
      </c>
      <c r="W101" t="e">
        <v>#N/A</v>
      </c>
      <c r="X101" t="e">
        <v>#N/A</v>
      </c>
      <c r="Y101" t="e">
        <v>#N/A</v>
      </c>
      <c r="Z101" s="333" t="e">
        <v>#N/A</v>
      </c>
      <c r="AA101" t="e">
        <v>#N/A</v>
      </c>
      <c r="AB101" t="e">
        <v>#N/A</v>
      </c>
      <c r="AC101" t="e">
        <v>#N/A</v>
      </c>
      <c r="AD101" t="e">
        <v>#N/A</v>
      </c>
      <c r="AE101" t="e">
        <v>#N/A</v>
      </c>
      <c r="AF101" t="e">
        <v>#N/A</v>
      </c>
      <c r="AG101" s="613" t="e" cm="1">
        <f t="array" ref="AG101">INDEX(W101:AF101,ROWS($1:4))</f>
        <v>#N/A</v>
      </c>
    </row>
    <row r="102" spans="2:33">
      <c r="E102" t="s">
        <v>847</v>
      </c>
      <c r="F102" t="s">
        <v>862</v>
      </c>
      <c r="G102" s="136">
        <f>G101*G83/($E$9/1000)</f>
        <v>2.0054978808529937</v>
      </c>
      <c r="H102" s="136">
        <f t="shared" ref="H102:K102" si="45">H101*H83/($E$9/1000)</f>
        <v>6.3341400716417802</v>
      </c>
      <c r="I102" s="136">
        <f t="shared" si="45"/>
        <v>6.3338956865423546</v>
      </c>
      <c r="J102" s="136">
        <f t="shared" si="45"/>
        <v>6.3338957108756722</v>
      </c>
      <c r="K102" s="136">
        <f t="shared" si="45"/>
        <v>6.3338957108732448</v>
      </c>
      <c r="N102" s="668"/>
      <c r="O102" s="668"/>
      <c r="P102" s="668"/>
      <c r="Q102" s="668"/>
      <c r="R102" s="681" t="e">
        <f>VLOOKUP(O102,Hypothèses!$C$214:$E$234,3)</f>
        <v>#N/A</v>
      </c>
      <c r="S102" s="667" t="str">
        <f t="shared" si="40"/>
        <v/>
      </c>
      <c r="U102" s="1887"/>
      <c r="V102" s="661" t="e">
        <f t="shared" si="43"/>
        <v>#N/A</v>
      </c>
      <c r="W102" t="e">
        <v>#N/A</v>
      </c>
      <c r="X102" t="e">
        <v>#N/A</v>
      </c>
      <c r="Y102" t="e">
        <v>#N/A</v>
      </c>
      <c r="Z102" t="e">
        <v>#N/A</v>
      </c>
      <c r="AA102" s="333" t="e">
        <v>#N/A</v>
      </c>
      <c r="AB102" t="e">
        <v>#N/A</v>
      </c>
      <c r="AC102" t="e">
        <v>#N/A</v>
      </c>
      <c r="AD102" t="e">
        <v>#N/A</v>
      </c>
      <c r="AE102" t="e">
        <v>#N/A</v>
      </c>
      <c r="AF102" t="e">
        <v>#N/A</v>
      </c>
      <c r="AG102" s="613" t="e" cm="1">
        <f t="array" ref="AG102">INDEX(W102:AF102,ROWS($1:5))</f>
        <v>#N/A</v>
      </c>
    </row>
    <row r="103" spans="2:33">
      <c r="B103" t="s">
        <v>919</v>
      </c>
      <c r="E103" t="s">
        <v>848</v>
      </c>
      <c r="F103" t="s">
        <v>862</v>
      </c>
      <c r="G103" s="136">
        <f>G102+G95</f>
        <v>6.5223635530463291</v>
      </c>
      <c r="H103" s="136">
        <f t="shared" ref="H103:K103" si="46">H102+H95</f>
        <v>12.878443827773435</v>
      </c>
      <c r="I103" s="136">
        <f t="shared" si="46"/>
        <v>12.877810902091792</v>
      </c>
      <c r="J103" s="136">
        <f t="shared" si="46"/>
        <v>12.877810965107964</v>
      </c>
      <c r="K103" s="136">
        <f t="shared" si="46"/>
        <v>12.877810965101684</v>
      </c>
      <c r="N103" s="670"/>
      <c r="O103" s="670"/>
      <c r="P103" s="670"/>
      <c r="Q103" s="670"/>
      <c r="R103" s="681" t="e">
        <f>VLOOKUP(O103,Hypothèses!$C$214:$E$234,3)</f>
        <v>#N/A</v>
      </c>
      <c r="S103" s="667" t="str">
        <f t="shared" si="40"/>
        <v/>
      </c>
      <c r="U103" s="1887"/>
      <c r="V103" s="661" t="e">
        <f t="shared" si="43"/>
        <v>#N/A</v>
      </c>
      <c r="W103" t="e">
        <v>#N/A</v>
      </c>
      <c r="X103" t="e">
        <v>#N/A</v>
      </c>
      <c r="Y103" t="e">
        <v>#N/A</v>
      </c>
      <c r="Z103" t="e">
        <v>#N/A</v>
      </c>
      <c r="AA103" t="e">
        <v>#N/A</v>
      </c>
      <c r="AB103" s="333" t="e">
        <v>#N/A</v>
      </c>
      <c r="AC103" t="e">
        <v>#N/A</v>
      </c>
      <c r="AD103" t="e">
        <v>#N/A</v>
      </c>
      <c r="AE103" t="e">
        <v>#N/A</v>
      </c>
      <c r="AF103" t="e">
        <v>#N/A</v>
      </c>
      <c r="AG103" s="613" t="e" cm="1">
        <f t="array" ref="AG103">INDEX(W103:AF103,ROWS($1:6))</f>
        <v>#N/A</v>
      </c>
    </row>
    <row r="104" spans="2:33">
      <c r="B104" s="3" t="s">
        <v>920</v>
      </c>
      <c r="G104" s="136"/>
      <c r="H104" s="136"/>
      <c r="I104" s="136"/>
      <c r="J104" s="136"/>
      <c r="K104" s="136"/>
      <c r="N104" s="671"/>
      <c r="O104" s="671"/>
      <c r="P104" s="671"/>
      <c r="Q104" s="671"/>
      <c r="R104" s="681" t="e">
        <f>VLOOKUP(O104,Hypothèses!$C$214:$E$234,3)</f>
        <v>#N/A</v>
      </c>
      <c r="S104" s="667" t="str">
        <f>IF(N104="","",AG105)</f>
        <v/>
      </c>
      <c r="U104" s="1887"/>
      <c r="V104" s="661" t="e">
        <f t="shared" si="43"/>
        <v>#N/A</v>
      </c>
      <c r="W104" t="e">
        <v>#N/A</v>
      </c>
      <c r="X104" t="e">
        <v>#N/A</v>
      </c>
      <c r="Y104" t="e">
        <v>#N/A</v>
      </c>
      <c r="Z104" t="e">
        <v>#N/A</v>
      </c>
      <c r="AA104" t="e">
        <v>#N/A</v>
      </c>
      <c r="AB104" t="e">
        <v>#N/A</v>
      </c>
      <c r="AC104" s="333" t="e">
        <v>#N/A</v>
      </c>
      <c r="AD104" t="e">
        <v>#N/A</v>
      </c>
      <c r="AE104" t="e">
        <v>#N/A</v>
      </c>
      <c r="AF104" t="e">
        <v>#N/A</v>
      </c>
      <c r="AG104" s="613" t="e" cm="1">
        <f t="array" ref="AG104">INDEX(W104:AF104,ROWS($1:7))</f>
        <v>#N/A</v>
      </c>
    </row>
    <row r="105" spans="2:33">
      <c r="B105" t="s">
        <v>933</v>
      </c>
      <c r="E105" t="s">
        <v>849</v>
      </c>
      <c r="F105" t="s">
        <v>820</v>
      </c>
      <c r="G105" s="136">
        <f>Propriété_matériau!$G$9*($E$10+273.15)^3+Propriété_matériau!$H$9*($E$10+273.15)^2+Propriété_matériau!$I$9*($E$10+273.15)+Propriété_matériau!$J$9</f>
        <v>60.381356365592872</v>
      </c>
      <c r="H105" s="136">
        <f>Propriété_matériau!$G$9*($E$10+273.15)^3+Propriété_matériau!$H$9*($E$10+273.15)^2+Propriété_matériau!$I$9*($E$10+273.15)+Propriété_matériau!$J$9</f>
        <v>60.381356365592872</v>
      </c>
      <c r="I105" s="136">
        <f>Propriété_matériau!$G$9*($E$10+273.15)^3+Propriété_matériau!$H$9*($E$10+273.15)^2+Propriété_matériau!$I$9*($E$10+273.15)+Propriété_matériau!$J$9</f>
        <v>60.381356365592872</v>
      </c>
      <c r="J105" s="136">
        <f>Propriété_matériau!$G$9*($E$10+273.15)^3+Propriété_matériau!$H$9*($E$10+273.15)^2+Propriété_matériau!$I$9*($E$10+273.15)+Propriété_matériau!$J$9</f>
        <v>60.381356365592872</v>
      </c>
      <c r="K105" s="136">
        <f>Propriété_matériau!$G$9*($E$10+273.15)^3+Propriété_matériau!$H$9*($E$10+273.15)^2+Propriété_matériau!$I$9*($E$10+273.15)+Propriété_matériau!$J$9</f>
        <v>60.381356365592872</v>
      </c>
      <c r="N105" s="668"/>
      <c r="O105" s="668"/>
      <c r="P105" s="668"/>
      <c r="Q105" s="668"/>
      <c r="R105" s="681" t="e">
        <f>VLOOKUP(O105,Hypothèses!$C$214:$E$234,3)</f>
        <v>#N/A</v>
      </c>
      <c r="S105" s="667" t="str">
        <f t="shared" si="40"/>
        <v/>
      </c>
      <c r="U105" s="1887"/>
      <c r="V105" s="661" t="e">
        <f t="shared" si="43"/>
        <v>#N/A</v>
      </c>
      <c r="W105" t="e">
        <v>#N/A</v>
      </c>
      <c r="X105" t="e">
        <v>#N/A</v>
      </c>
      <c r="Y105" t="e">
        <v>#N/A</v>
      </c>
      <c r="Z105" t="e">
        <v>#N/A</v>
      </c>
      <c r="AA105" t="e">
        <v>#N/A</v>
      </c>
      <c r="AB105" t="e">
        <v>#N/A</v>
      </c>
      <c r="AC105" t="e">
        <v>#N/A</v>
      </c>
      <c r="AD105" s="333" t="e">
        <v>#N/A</v>
      </c>
      <c r="AE105" t="e">
        <v>#N/A</v>
      </c>
      <c r="AF105" t="e">
        <v>#N/A</v>
      </c>
      <c r="AG105" s="613" t="e" cm="1">
        <f t="array" ref="AG105">INDEX(W105:AF105,ROWS($1:8))</f>
        <v>#N/A</v>
      </c>
    </row>
    <row r="106" spans="2:33">
      <c r="B106" t="s">
        <v>921</v>
      </c>
      <c r="E106" t="s">
        <v>850</v>
      </c>
      <c r="F106" t="s">
        <v>863</v>
      </c>
      <c r="G106" s="585">
        <f>($E$9/1000)*LN($E$9/$E$8)/(2*G105)</f>
        <v>2.5625918882221631E-5</v>
      </c>
      <c r="H106" s="585">
        <f>($E$9/1000)*LN($E$9/$E$8)/(2*H105)</f>
        <v>2.5625918882221631E-5</v>
      </c>
      <c r="I106" s="585">
        <f>($E$9/1000)*LN($E$9/$E$8)/(2*I105)</f>
        <v>2.5625918882221631E-5</v>
      </c>
      <c r="J106" s="585">
        <f>($E$9/1000)*LN($E$9/$E$8)/(2*J105)</f>
        <v>2.5625918882221631E-5</v>
      </c>
      <c r="K106" s="585">
        <f>($E$9/1000)*LN($E$9/$E$8)/(2*K105)</f>
        <v>2.5625918882221631E-5</v>
      </c>
      <c r="N106" s="669"/>
      <c r="O106" s="669"/>
      <c r="P106" s="669"/>
      <c r="Q106" s="669"/>
      <c r="R106" s="681" t="e">
        <f>VLOOKUP(O106,Hypothèses!$C$214:$E$234,3)</f>
        <v>#N/A</v>
      </c>
      <c r="S106" s="667" t="str">
        <f>IF(N106="","",AG107)</f>
        <v/>
      </c>
      <c r="U106" s="1887"/>
      <c r="V106" s="661" t="e">
        <f>R105</f>
        <v>#N/A</v>
      </c>
      <c r="W106" t="e">
        <v>#N/A</v>
      </c>
      <c r="X106" t="e">
        <v>#N/A</v>
      </c>
      <c r="Y106" t="e">
        <v>#N/A</v>
      </c>
      <c r="Z106" t="e">
        <v>#N/A</v>
      </c>
      <c r="AA106" t="e">
        <v>#N/A</v>
      </c>
      <c r="AB106" t="e">
        <v>#N/A</v>
      </c>
      <c r="AC106" t="e">
        <v>#N/A</v>
      </c>
      <c r="AD106" t="e">
        <v>#N/A</v>
      </c>
      <c r="AE106" s="333" t="e">
        <v>#N/A</v>
      </c>
      <c r="AF106" t="e">
        <v>#N/A</v>
      </c>
      <c r="AG106" s="613" t="e" cm="1">
        <f t="array" ref="AG106">INDEX(W106:AF106,ROWS($1:9))</f>
        <v>#N/A</v>
      </c>
    </row>
    <row r="107" spans="2:33" ht="15" thickBot="1">
      <c r="B107" s="3" t="s">
        <v>934</v>
      </c>
      <c r="E107" t="s">
        <v>853</v>
      </c>
      <c r="F107" t="s">
        <v>863</v>
      </c>
      <c r="G107" s="568">
        <f>G106+1/G103</f>
        <v>0.15334427978829754</v>
      </c>
      <c r="H107" s="568">
        <f t="shared" ref="H107:K107" si="47">H106+1/H103</f>
        <v>7.7674759104012628E-2</v>
      </c>
      <c r="I107" s="568">
        <f t="shared" si="47"/>
        <v>7.7678575446007689E-2</v>
      </c>
      <c r="J107" s="568">
        <f t="shared" si="47"/>
        <v>7.7678575066021396E-2</v>
      </c>
      <c r="K107" s="568">
        <f t="shared" si="47"/>
        <v>7.7678575066059269E-2</v>
      </c>
      <c r="U107" s="1887"/>
      <c r="V107" s="661" t="e">
        <f>R106</f>
        <v>#N/A</v>
      </c>
      <c r="W107" t="e">
        <v>#N/A</v>
      </c>
      <c r="X107" t="e">
        <v>#N/A</v>
      </c>
      <c r="Y107" t="e">
        <v>#N/A</v>
      </c>
      <c r="Z107" t="e">
        <v>#N/A</v>
      </c>
      <c r="AA107" t="e">
        <v>#N/A</v>
      </c>
      <c r="AB107" t="e">
        <v>#N/A</v>
      </c>
      <c r="AC107" t="e">
        <v>#N/A</v>
      </c>
      <c r="AD107" t="e">
        <v>#N/A</v>
      </c>
      <c r="AE107" t="e">
        <v>#N/A</v>
      </c>
      <c r="AF107" s="333" t="e">
        <v>#N/A</v>
      </c>
      <c r="AG107" s="683" t="e" cm="1">
        <f t="array" ref="AG107">INDEX(W107:AF107,ROWS($1:10))</f>
        <v>#N/A</v>
      </c>
    </row>
    <row r="108" spans="2:33">
      <c r="B108" t="s">
        <v>925</v>
      </c>
      <c r="E108" t="s">
        <v>854</v>
      </c>
      <c r="F108" t="s">
        <v>864</v>
      </c>
      <c r="G108" s="592">
        <f>($E$10-$E$11)/G107</f>
        <v>489.09551829088588</v>
      </c>
      <c r="H108" s="592">
        <f t="shared" ref="H108:K108" si="48">($E$10-$E$11)/H107</f>
        <v>965.5646295544874</v>
      </c>
      <c r="I108" s="592">
        <f t="shared" si="48"/>
        <v>965.51719144399738</v>
      </c>
      <c r="J108" s="592">
        <f t="shared" si="48"/>
        <v>965.51719616709249</v>
      </c>
      <c r="K108" s="592">
        <f t="shared" si="48"/>
        <v>965.51719616662172</v>
      </c>
    </row>
    <row r="109" spans="2:33">
      <c r="B109" t="s">
        <v>935</v>
      </c>
      <c r="E109" t="s">
        <v>855</v>
      </c>
      <c r="F109" t="s">
        <v>858</v>
      </c>
      <c r="G109" s="577">
        <f>$E$10 - G108*G106</f>
        <v>93.320799811255952</v>
      </c>
      <c r="H109" s="577">
        <f t="shared" ref="H109:K109" si="49">$E$10 - H108*H106</f>
        <v>93.308589852460827</v>
      </c>
      <c r="I109" s="577">
        <f t="shared" si="49"/>
        <v>93.308591068105997</v>
      </c>
      <c r="J109" s="577">
        <f t="shared" si="49"/>
        <v>93.308591067984963</v>
      </c>
      <c r="K109" s="577">
        <f t="shared" si="49"/>
        <v>93.308591067984977</v>
      </c>
    </row>
    <row r="110" spans="2:33">
      <c r="B110" t="s">
        <v>927</v>
      </c>
      <c r="F110" t="s">
        <v>812</v>
      </c>
      <c r="G110" s="136">
        <f>G108*PI()*($E$9/1000)</f>
        <v>156.11235093610009</v>
      </c>
      <c r="H110" s="136">
        <f t="shared" ref="H110:K110" si="50">H108*PI()*($E$9/1000)</f>
        <v>308.19453187229198</v>
      </c>
      <c r="I110" s="136">
        <f t="shared" si="50"/>
        <v>308.17939030039935</v>
      </c>
      <c r="J110" s="136">
        <f t="shared" si="50"/>
        <v>308.17939180794434</v>
      </c>
      <c r="K110" s="136">
        <f t="shared" si="50"/>
        <v>308.17939180779405</v>
      </c>
    </row>
    <row r="117" spans="14:14">
      <c r="N117" s="579"/>
    </row>
  </sheetData>
  <mergeCells count="45">
    <mergeCell ref="N95:N96"/>
    <mergeCell ref="Q95:Q96"/>
    <mergeCell ref="U98:U107"/>
    <mergeCell ref="N94:AG94"/>
    <mergeCell ref="AG96:AG97"/>
    <mergeCell ref="W96:AF96"/>
    <mergeCell ref="W95:AF95"/>
    <mergeCell ref="W10:AQ10"/>
    <mergeCell ref="B21:K21"/>
    <mergeCell ref="U13:U32"/>
    <mergeCell ref="W11:AP11"/>
    <mergeCell ref="B3:Z3"/>
    <mergeCell ref="B7:K7"/>
    <mergeCell ref="N9:AQ9"/>
    <mergeCell ref="AQ11:AQ12"/>
    <mergeCell ref="AG51:AG52"/>
    <mergeCell ref="U53:U62"/>
    <mergeCell ref="W51:AF51"/>
    <mergeCell ref="Q10:Q11"/>
    <mergeCell ref="N10:N11"/>
    <mergeCell ref="W50:AF50"/>
    <mergeCell ref="N50:N51"/>
    <mergeCell ref="Q50:Q51"/>
    <mergeCell ref="AG36:AG37"/>
    <mergeCell ref="U38:U47"/>
    <mergeCell ref="N34:AG34"/>
    <mergeCell ref="N49:AG49"/>
    <mergeCell ref="W35:AF35"/>
    <mergeCell ref="N35:N36"/>
    <mergeCell ref="Q35:Q36"/>
    <mergeCell ref="W36:AF36"/>
    <mergeCell ref="N64:AG64"/>
    <mergeCell ref="N65:N66"/>
    <mergeCell ref="Q65:Q66"/>
    <mergeCell ref="W65:AF65"/>
    <mergeCell ref="W66:AF66"/>
    <mergeCell ref="AG66:AG67"/>
    <mergeCell ref="U83:U92"/>
    <mergeCell ref="U68:U77"/>
    <mergeCell ref="N79:AG79"/>
    <mergeCell ref="N80:N81"/>
    <mergeCell ref="Q80:Q81"/>
    <mergeCell ref="W80:AF80"/>
    <mergeCell ref="W81:AF81"/>
    <mergeCell ref="AG81:AG82"/>
  </mergeCells>
  <pageMargins left="0.23622047244094491" right="0.23622047244094491" top="0.74803149606299213" bottom="0.74803149606299213" header="0.31496062992125984" footer="0.31496062992125984"/>
  <pageSetup paperSize="9" scale="85" orientation="portrait" horizontalDpi="4294967293" verticalDpi="4294967293" r:id="rId1"/>
  <rowBreaks count="1" manualBreakCount="1">
    <brk id="74" max="10" man="1"/>
  </rowBreaks>
  <colBreaks count="1" manualBreakCount="1">
    <brk id="11" max="1048575" man="1"/>
  </colBreaks>
  <drawing r:id="rId2"/>
  <legacyDrawing r:id="rId3"/>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1D4E31-22B3-463F-B820-4D77E8F12466}">
  <sheetPr codeName="Feuil8">
    <tabColor theme="7" tint="0.39997558519241921"/>
  </sheetPr>
  <dimension ref="A1:AQ110"/>
  <sheetViews>
    <sheetView topLeftCell="K87" workbookViewId="0">
      <selection activeCell="B84" sqref="B84:C86"/>
    </sheetView>
  </sheetViews>
  <sheetFormatPr baseColWidth="10" defaultColWidth="9.36328125" defaultRowHeight="14.5"/>
  <cols>
    <col min="1" max="1" width="4.36328125" style="576" customWidth="1"/>
    <col min="2" max="2" width="12.36328125" customWidth="1"/>
    <col min="3" max="3" width="10.54296875" customWidth="1"/>
    <col min="4" max="4" width="10.6328125" customWidth="1"/>
    <col min="5" max="5" width="13.6328125" bestFit="1" customWidth="1"/>
    <col min="13" max="13" width="9.54296875" bestFit="1" customWidth="1"/>
    <col min="14" max="14" width="11.6328125" bestFit="1" customWidth="1"/>
    <col min="15" max="15" width="11.54296875" customWidth="1"/>
    <col min="16" max="16" width="10.6328125" customWidth="1"/>
    <col min="17" max="17" width="22.6328125" customWidth="1"/>
    <col min="18" max="18" width="11.54296875" customWidth="1"/>
    <col min="21" max="21" width="4.6328125" customWidth="1"/>
    <col min="22" max="22" width="12.453125" customWidth="1"/>
    <col min="23" max="23" width="10.54296875" bestFit="1" customWidth="1"/>
    <col min="33" max="33" width="10.54296875" bestFit="1" customWidth="1"/>
  </cols>
  <sheetData>
    <row r="1" spans="1:43" ht="36">
      <c r="A1" s="779"/>
      <c r="B1" s="725" t="s">
        <v>1169</v>
      </c>
      <c r="C1" s="568"/>
      <c r="D1" s="568"/>
      <c r="E1" s="568"/>
      <c r="F1" s="568"/>
      <c r="G1" s="568"/>
      <c r="H1" s="568"/>
      <c r="I1" s="176"/>
    </row>
    <row r="2" spans="1:43" ht="15" customHeight="1">
      <c r="A2" s="663"/>
      <c r="B2" s="663"/>
      <c r="C2" s="568"/>
      <c r="D2" s="568"/>
      <c r="E2" s="568"/>
      <c r="F2" s="568"/>
      <c r="G2" s="568"/>
      <c r="H2" s="568"/>
      <c r="I2" s="176"/>
    </row>
    <row r="3" spans="1:43" ht="12.75" customHeight="1">
      <c r="A3" s="569"/>
      <c r="B3" s="1900" t="s">
        <v>1097</v>
      </c>
      <c r="C3" s="1900"/>
      <c r="D3" s="1900"/>
      <c r="E3" s="1900"/>
      <c r="F3" s="1900"/>
      <c r="G3" s="1900"/>
      <c r="H3" s="1900"/>
      <c r="I3" s="1900"/>
      <c r="J3" s="1900"/>
      <c r="K3" s="1900"/>
      <c r="L3" s="1900"/>
      <c r="M3" s="1900"/>
      <c r="N3" s="1900"/>
      <c r="O3" s="1900"/>
      <c r="P3" s="1900"/>
      <c r="Q3" s="1900"/>
      <c r="R3" s="1900"/>
      <c r="S3" s="1900"/>
      <c r="T3" s="1900"/>
      <c r="U3" s="1900"/>
      <c r="V3" s="1900"/>
      <c r="W3" s="1900"/>
      <c r="X3" s="1900"/>
      <c r="Y3" s="1900"/>
      <c r="Z3" s="1900"/>
    </row>
    <row r="4" spans="1:43" ht="12.75" customHeight="1">
      <c r="A4" s="569"/>
      <c r="B4" s="593"/>
      <c r="C4" s="593"/>
      <c r="D4" s="593"/>
      <c r="E4" s="593"/>
      <c r="F4" s="593"/>
      <c r="G4" s="593"/>
      <c r="H4" s="593"/>
      <c r="I4" s="593"/>
      <c r="J4" s="593"/>
      <c r="K4" s="593"/>
      <c r="L4" s="588"/>
    </row>
    <row r="5" spans="1:43" ht="27" customHeight="1" thickBot="1">
      <c r="A5" s="569"/>
      <c r="B5" s="615" t="s">
        <v>936</v>
      </c>
      <c r="C5" s="614"/>
      <c r="D5" s="614"/>
      <c r="E5" s="614"/>
      <c r="F5" s="614"/>
      <c r="G5" s="614"/>
      <c r="H5" s="614"/>
      <c r="I5" s="614"/>
      <c r="J5" s="614"/>
      <c r="K5" s="614"/>
      <c r="L5" s="588"/>
      <c r="N5" s="664" t="s">
        <v>946</v>
      </c>
      <c r="O5" s="659"/>
      <c r="P5" s="659"/>
      <c r="Q5" s="659"/>
      <c r="R5" s="507"/>
      <c r="S5" s="507"/>
      <c r="T5" s="507"/>
      <c r="U5" s="507"/>
      <c r="V5" s="507"/>
      <c r="W5" s="507"/>
      <c r="X5" s="507"/>
      <c r="Y5" s="507"/>
      <c r="Z5" s="507"/>
      <c r="AA5" s="507"/>
      <c r="AB5" s="507"/>
      <c r="AC5" s="507"/>
      <c r="AD5" s="507"/>
      <c r="AE5" s="507"/>
      <c r="AF5" s="507"/>
      <c r="AG5" s="507"/>
      <c r="AH5" s="507"/>
      <c r="AI5" s="507"/>
      <c r="AJ5" s="507"/>
      <c r="AK5" s="507"/>
      <c r="AL5" s="507"/>
      <c r="AM5" s="507"/>
      <c r="AN5" s="507"/>
      <c r="AO5" s="507"/>
      <c r="AP5" s="507"/>
      <c r="AQ5" s="507"/>
    </row>
    <row r="6" spans="1:43" ht="12.75" customHeight="1">
      <c r="A6" s="569"/>
      <c r="B6" s="593"/>
      <c r="C6" s="593"/>
      <c r="D6" s="593"/>
      <c r="E6" s="593"/>
      <c r="F6" s="593"/>
      <c r="G6" s="593"/>
      <c r="H6" s="593"/>
      <c r="I6" s="593"/>
      <c r="J6" s="593"/>
      <c r="K6" s="593"/>
      <c r="L6" s="588"/>
      <c r="N6" s="598" t="s">
        <v>978</v>
      </c>
      <c r="O6" s="599" t="s">
        <v>948</v>
      </c>
      <c r="P6" s="599" t="s">
        <v>799</v>
      </c>
      <c r="Q6" s="599"/>
      <c r="R6" s="599" t="s">
        <v>942</v>
      </c>
      <c r="S6" s="600"/>
      <c r="T6" s="617">
        <f>Hypothèses!D178</f>
        <v>2.2351999999999999</v>
      </c>
      <c r="U6" s="602" t="s">
        <v>809</v>
      </c>
    </row>
    <row r="7" spans="1:43" ht="15" thickBot="1">
      <c r="B7" s="1898" t="s">
        <v>951</v>
      </c>
      <c r="C7" s="1898"/>
      <c r="D7" s="1898"/>
      <c r="E7" s="1898"/>
      <c r="F7" s="1898"/>
      <c r="G7" s="1898"/>
      <c r="H7" s="1898"/>
      <c r="I7" s="1898"/>
      <c r="J7" s="1898"/>
      <c r="K7" s="1898"/>
      <c r="N7" s="603"/>
      <c r="O7" s="604" t="s">
        <v>402</v>
      </c>
      <c r="P7" s="604" t="s">
        <v>403</v>
      </c>
      <c r="Q7" s="604"/>
      <c r="R7" s="605" t="s">
        <v>949</v>
      </c>
      <c r="S7" s="605"/>
      <c r="T7" s="606">
        <f>Hypothèses!D175</f>
        <v>-0.41428571428571404</v>
      </c>
      <c r="U7" s="607" t="s">
        <v>16</v>
      </c>
    </row>
    <row r="8" spans="1:43">
      <c r="B8" t="s">
        <v>865</v>
      </c>
      <c r="C8" t="s">
        <v>866</v>
      </c>
      <c r="E8" s="577">
        <f>E9-CONVERT(Hypothèses!D180,"in","mm")</f>
        <v>87.376000000000005</v>
      </c>
      <c r="F8" t="s">
        <v>808</v>
      </c>
      <c r="N8" s="585"/>
      <c r="O8" s="585"/>
      <c r="P8" s="585"/>
      <c r="Q8" s="585"/>
      <c r="T8" s="136"/>
    </row>
    <row r="9" spans="1:43">
      <c r="C9" t="s">
        <v>1011</v>
      </c>
      <c r="E9" s="611">
        <v>88.9</v>
      </c>
      <c r="F9" t="s">
        <v>808</v>
      </c>
      <c r="N9" s="1902" t="s">
        <v>1013</v>
      </c>
      <c r="O9" s="1902"/>
      <c r="P9" s="1902"/>
      <c r="Q9" s="1902"/>
      <c r="R9" s="1902"/>
      <c r="S9" s="1902"/>
    </row>
    <row r="10" spans="1:43">
      <c r="B10" t="s">
        <v>868</v>
      </c>
      <c r="E10" s="611">
        <v>93.333333333333329</v>
      </c>
      <c r="F10" t="s">
        <v>858</v>
      </c>
      <c r="N10" s="1889" t="s">
        <v>938</v>
      </c>
      <c r="O10" s="673" t="s">
        <v>939</v>
      </c>
      <c r="P10" s="673" t="s">
        <v>940</v>
      </c>
      <c r="Q10" s="1895" t="s">
        <v>950</v>
      </c>
      <c r="R10" s="686" t="s">
        <v>1005</v>
      </c>
      <c r="S10" s="686" t="s">
        <v>937</v>
      </c>
      <c r="W10" s="1892" t="s">
        <v>996</v>
      </c>
      <c r="X10" s="1892"/>
      <c r="Y10" s="1892"/>
      <c r="Z10" s="1892"/>
      <c r="AA10" s="1892"/>
      <c r="AB10" s="1892"/>
      <c r="AC10" s="1892"/>
      <c r="AD10" s="1892"/>
      <c r="AE10" s="1892"/>
      <c r="AF10" s="1892"/>
      <c r="AG10" s="1892"/>
      <c r="AH10" s="1892"/>
      <c r="AI10" s="1892"/>
      <c r="AJ10" s="1892"/>
      <c r="AK10" s="1892"/>
      <c r="AL10" s="1892"/>
      <c r="AM10" s="1892"/>
      <c r="AN10" s="1892"/>
      <c r="AO10" s="1892"/>
      <c r="AP10" s="1892"/>
      <c r="AQ10" s="1892"/>
    </row>
    <row r="11" spans="1:43" ht="15" thickBot="1">
      <c r="B11" t="s">
        <v>869</v>
      </c>
      <c r="E11" s="582">
        <f>T7</f>
        <v>-0.41428571428571404</v>
      </c>
      <c r="F11" t="s">
        <v>858</v>
      </c>
      <c r="N11" s="1889"/>
      <c r="O11" s="674" t="s">
        <v>943</v>
      </c>
      <c r="P11" s="674" t="s">
        <v>944</v>
      </c>
      <c r="Q11" s="1896"/>
      <c r="R11" s="688" t="s">
        <v>960</v>
      </c>
      <c r="S11" s="687" t="s">
        <v>1014</v>
      </c>
      <c r="W11" s="1893" t="s">
        <v>787</v>
      </c>
      <c r="X11" s="1893"/>
      <c r="Y11" s="1893"/>
      <c r="Z11" s="1893"/>
      <c r="AA11" s="1893"/>
      <c r="AB11" s="1893"/>
      <c r="AC11" s="1893"/>
      <c r="AD11" s="1893"/>
      <c r="AE11" s="1893"/>
      <c r="AF11" s="1893"/>
      <c r="AG11" s="1893"/>
      <c r="AH11" s="1893"/>
      <c r="AI11" s="1893"/>
      <c r="AJ11" s="1893"/>
      <c r="AK11" s="1893"/>
      <c r="AL11" s="1893"/>
      <c r="AM11" s="1893"/>
      <c r="AN11" s="1893"/>
      <c r="AO11" s="1893"/>
      <c r="AP11" s="1893"/>
    </row>
    <row r="12" spans="1:43" ht="15" customHeight="1">
      <c r="B12" t="s">
        <v>870</v>
      </c>
      <c r="E12" s="582">
        <f>T6</f>
        <v>2.2351999999999999</v>
      </c>
      <c r="F12" t="s">
        <v>809</v>
      </c>
      <c r="N12" s="15" t="e" cm="1" vm="2">
        <f t="array" ref="N12">_xlfn._xlws.FILTER(Isolation!$B$7:$E$26,Isolation!$E$7:$E$26=P6&amp;"_"&amp;P7)</f>
        <v>#VALUE!</v>
      </c>
      <c r="O12" s="15"/>
      <c r="P12" s="15"/>
      <c r="Q12" s="15"/>
      <c r="R12" s="681" t="e">
        <f>VLOOKUP(O12,Hypothèses!$C$214:$E$234,3)</f>
        <v>#N/A</v>
      </c>
      <c r="S12" s="667" t="e" vm="1">
        <f t="shared" ref="S12:S31" si="0">IF(N12="","",AQ13)</f>
        <v>#VALUE!</v>
      </c>
      <c r="V12" s="577">
        <f>$E$30</f>
        <v>584.50050366487062</v>
      </c>
      <c r="W12" s="662" cm="1">
        <f t="array" ref="W12:AP12">TRANSPOSE(P12:P31)</f>
        <v>0</v>
      </c>
      <c r="X12" s="662">
        <v>0</v>
      </c>
      <c r="Y12" s="662">
        <v>0</v>
      </c>
      <c r="Z12" s="662">
        <v>0</v>
      </c>
      <c r="AA12" s="662">
        <v>0</v>
      </c>
      <c r="AB12" s="662">
        <v>0</v>
      </c>
      <c r="AC12" s="662">
        <v>0</v>
      </c>
      <c r="AD12" s="662">
        <v>0</v>
      </c>
      <c r="AE12" s="662">
        <v>0</v>
      </c>
      <c r="AF12" s="662">
        <v>0</v>
      </c>
      <c r="AG12" s="662">
        <v>0</v>
      </c>
      <c r="AH12" s="662">
        <v>0</v>
      </c>
      <c r="AI12" s="662">
        <v>0</v>
      </c>
      <c r="AJ12" s="662">
        <v>0</v>
      </c>
      <c r="AK12" s="662">
        <v>0</v>
      </c>
      <c r="AL12" s="662">
        <v>0</v>
      </c>
      <c r="AM12" s="662">
        <v>0</v>
      </c>
      <c r="AN12" s="662">
        <v>0</v>
      </c>
      <c r="AO12" s="662">
        <v>0</v>
      </c>
      <c r="AP12" s="662">
        <v>0</v>
      </c>
      <c r="AQ12" s="612" t="s">
        <v>1247</v>
      </c>
    </row>
    <row r="13" spans="1:43">
      <c r="N13" s="15"/>
      <c r="O13" s="15"/>
      <c r="P13" s="15"/>
      <c r="Q13" s="15"/>
      <c r="R13" s="681" t="e">
        <f>VLOOKUP(O13,Hypothèses!$C$214:$E$234,3)</f>
        <v>#N/A</v>
      </c>
      <c r="S13" s="667" t="str">
        <f t="shared" si="0"/>
        <v/>
      </c>
      <c r="U13" s="1899" t="s">
        <v>1006</v>
      </c>
      <c r="V13" s="661" t="e">
        <f>R12</f>
        <v>#N/A</v>
      </c>
      <c r="W13" s="333" t="e">
        <f t="dataTable" ref="W13:AP32" dt2D="1" dtr="1" r1="E10" r2="E9" ca="1"/>
        <v>#N/A</v>
      </c>
      <c r="X13" t="e">
        <v>#N/A</v>
      </c>
      <c r="Y13" t="e">
        <v>#N/A</v>
      </c>
      <c r="Z13" t="e">
        <v>#N/A</v>
      </c>
      <c r="AA13" t="e">
        <v>#N/A</v>
      </c>
      <c r="AB13" t="e">
        <v>#N/A</v>
      </c>
      <c r="AC13" t="e">
        <v>#N/A</v>
      </c>
      <c r="AD13" t="e">
        <v>#N/A</v>
      </c>
      <c r="AE13" t="e">
        <v>#N/A</v>
      </c>
      <c r="AF13" t="e">
        <v>#N/A</v>
      </c>
      <c r="AG13" t="e">
        <v>#N/A</v>
      </c>
      <c r="AH13" t="e">
        <v>#N/A</v>
      </c>
      <c r="AI13" t="e">
        <v>#N/A</v>
      </c>
      <c r="AJ13" t="e">
        <v>#N/A</v>
      </c>
      <c r="AK13" t="e">
        <v>#N/A</v>
      </c>
      <c r="AL13" t="e">
        <v>#N/A</v>
      </c>
      <c r="AM13" t="e">
        <v>#N/A</v>
      </c>
      <c r="AN13" t="e">
        <v>#N/A</v>
      </c>
      <c r="AO13" t="e">
        <v>#N/A</v>
      </c>
      <c r="AP13" t="e">
        <v>#N/A</v>
      </c>
      <c r="AQ13" s="613" t="e" cm="1">
        <f t="array" ref="AQ13">INDEX(W13:AP13,ROWS($1:1))</f>
        <v>#N/A</v>
      </c>
    </row>
    <row r="14" spans="1:43">
      <c r="B14" t="s">
        <v>268</v>
      </c>
      <c r="N14" s="15"/>
      <c r="O14" s="15"/>
      <c r="P14" s="15"/>
      <c r="Q14" s="15"/>
      <c r="R14" s="681" t="e">
        <f>VLOOKUP(O14,Hypothèses!$C$214:$E$234,3)</f>
        <v>#N/A</v>
      </c>
      <c r="S14" s="667" t="str">
        <f t="shared" si="0"/>
        <v/>
      </c>
      <c r="U14" s="1899"/>
      <c r="V14" s="661" t="e">
        <f t="shared" ref="V14:V32" si="1">R13</f>
        <v>#N/A</v>
      </c>
      <c r="W14" t="e">
        <v>#N/A</v>
      </c>
      <c r="X14" s="333" t="e">
        <v>#N/A</v>
      </c>
      <c r="Y14" t="e">
        <v>#N/A</v>
      </c>
      <c r="Z14" t="e">
        <v>#N/A</v>
      </c>
      <c r="AA14" t="e">
        <v>#N/A</v>
      </c>
      <c r="AB14" t="e">
        <v>#N/A</v>
      </c>
      <c r="AC14" t="e">
        <v>#N/A</v>
      </c>
      <c r="AD14" t="e">
        <v>#N/A</v>
      </c>
      <c r="AE14" t="e">
        <v>#N/A</v>
      </c>
      <c r="AF14" t="e">
        <v>#N/A</v>
      </c>
      <c r="AG14" t="e">
        <v>#N/A</v>
      </c>
      <c r="AH14" t="e">
        <v>#N/A</v>
      </c>
      <c r="AI14" t="e">
        <v>#N/A</v>
      </c>
      <c r="AJ14" t="e">
        <v>#N/A</v>
      </c>
      <c r="AK14" t="e">
        <v>#N/A</v>
      </c>
      <c r="AL14" t="e">
        <v>#N/A</v>
      </c>
      <c r="AM14" t="e">
        <v>#N/A</v>
      </c>
      <c r="AN14" t="e">
        <v>#N/A</v>
      </c>
      <c r="AO14" t="e">
        <v>#N/A</v>
      </c>
      <c r="AP14" t="e">
        <v>#N/A</v>
      </c>
      <c r="AQ14" s="613" t="e" cm="1">
        <f t="array" ref="AQ14">INDEX(W14:AP14,ROWS($1:2))</f>
        <v>#N/A</v>
      </c>
    </row>
    <row r="15" spans="1:43">
      <c r="B15" t="s">
        <v>810</v>
      </c>
      <c r="E15" s="584" t="s">
        <v>811</v>
      </c>
      <c r="M15" s="568"/>
      <c r="N15" s="668"/>
      <c r="O15" s="668"/>
      <c r="P15" s="668"/>
      <c r="Q15" s="668"/>
      <c r="R15" s="681" t="e">
        <f>VLOOKUP(O15,Hypothèses!$C$214:$E$234,3)</f>
        <v>#N/A</v>
      </c>
      <c r="S15" s="667" t="str">
        <f t="shared" si="0"/>
        <v/>
      </c>
      <c r="U15" s="1899"/>
      <c r="V15" s="661" t="e">
        <f t="shared" si="1"/>
        <v>#N/A</v>
      </c>
      <c r="W15" t="e">
        <v>#N/A</v>
      </c>
      <c r="X15" t="e">
        <v>#N/A</v>
      </c>
      <c r="Y15" s="333" t="e">
        <v>#N/A</v>
      </c>
      <c r="Z15" t="e">
        <v>#N/A</v>
      </c>
      <c r="AA15" t="e">
        <v>#N/A</v>
      </c>
      <c r="AB15" t="e">
        <v>#N/A</v>
      </c>
      <c r="AC15" t="e">
        <v>#N/A</v>
      </c>
      <c r="AD15" t="e">
        <v>#N/A</v>
      </c>
      <c r="AE15" t="e">
        <v>#N/A</v>
      </c>
      <c r="AF15" t="e">
        <v>#N/A</v>
      </c>
      <c r="AG15" t="e">
        <v>#N/A</v>
      </c>
      <c r="AH15" t="e">
        <v>#N/A</v>
      </c>
      <c r="AI15" t="e">
        <v>#N/A</v>
      </c>
      <c r="AJ15" t="e">
        <v>#N/A</v>
      </c>
      <c r="AK15" t="e">
        <v>#N/A</v>
      </c>
      <c r="AL15" t="e">
        <v>#N/A</v>
      </c>
      <c r="AM15" t="e">
        <v>#N/A</v>
      </c>
      <c r="AN15" t="e">
        <v>#N/A</v>
      </c>
      <c r="AO15" t="e">
        <v>#N/A</v>
      </c>
      <c r="AP15" t="e">
        <v>#N/A</v>
      </c>
      <c r="AQ15" s="613" t="e" cm="1">
        <f t="array" ref="AQ15">INDEX(W15:AP15,ROWS($1:3))</f>
        <v>#N/A</v>
      </c>
    </row>
    <row r="16" spans="1:43">
      <c r="B16" t="s">
        <v>871</v>
      </c>
      <c r="E16">
        <v>0.9</v>
      </c>
      <c r="M16" s="136"/>
      <c r="N16" s="669"/>
      <c r="O16" s="669"/>
      <c r="P16" s="669"/>
      <c r="Q16" s="669"/>
      <c r="R16" s="681" t="e">
        <f>VLOOKUP(O16,Hypothèses!$C$214:$E$234,3)</f>
        <v>#N/A</v>
      </c>
      <c r="S16" s="667" t="str">
        <f t="shared" si="0"/>
        <v/>
      </c>
      <c r="U16" s="1899"/>
      <c r="V16" s="661" t="e">
        <f t="shared" si="1"/>
        <v>#N/A</v>
      </c>
      <c r="W16" t="e">
        <v>#N/A</v>
      </c>
      <c r="X16" t="e">
        <v>#N/A</v>
      </c>
      <c r="Y16" t="e">
        <v>#N/A</v>
      </c>
      <c r="Z16" s="333" t="e">
        <v>#N/A</v>
      </c>
      <c r="AA16" t="e">
        <v>#N/A</v>
      </c>
      <c r="AB16" t="e">
        <v>#N/A</v>
      </c>
      <c r="AC16" t="e">
        <v>#N/A</v>
      </c>
      <c r="AD16" t="e">
        <v>#N/A</v>
      </c>
      <c r="AE16" t="e">
        <v>#N/A</v>
      </c>
      <c r="AF16" t="e">
        <v>#N/A</v>
      </c>
      <c r="AG16" t="e">
        <v>#N/A</v>
      </c>
      <c r="AH16" t="e">
        <v>#N/A</v>
      </c>
      <c r="AI16" t="e">
        <v>#N/A</v>
      </c>
      <c r="AJ16" t="e">
        <v>#N/A</v>
      </c>
      <c r="AK16" t="e">
        <v>#N/A</v>
      </c>
      <c r="AL16" t="e">
        <v>#N/A</v>
      </c>
      <c r="AM16" t="e">
        <v>#N/A</v>
      </c>
      <c r="AN16" t="e">
        <v>#N/A</v>
      </c>
      <c r="AO16" t="e">
        <v>#N/A</v>
      </c>
      <c r="AP16" t="e">
        <v>#N/A</v>
      </c>
      <c r="AQ16" s="613" t="e" cm="1">
        <f t="array" ref="AQ16">INDEX(W16:AP16,ROWS($1:4))</f>
        <v>#N/A</v>
      </c>
    </row>
    <row r="17" spans="2:43">
      <c r="B17" t="s">
        <v>872</v>
      </c>
      <c r="E17" s="583">
        <f>CONVERT(Hypothèses!D184,"in","mm")</f>
        <v>50.8</v>
      </c>
      <c r="F17" t="s">
        <v>808</v>
      </c>
      <c r="M17" s="136"/>
      <c r="N17" s="668"/>
      <c r="O17" s="668"/>
      <c r="P17" s="668"/>
      <c r="Q17" s="668"/>
      <c r="R17" s="681" t="e">
        <f>VLOOKUP(O17,Hypothèses!$C$214:$E$234,3)</f>
        <v>#N/A</v>
      </c>
      <c r="S17" s="667" t="str">
        <f t="shared" si="0"/>
        <v/>
      </c>
      <c r="U17" s="1899"/>
      <c r="V17" s="661" t="e">
        <f t="shared" si="1"/>
        <v>#N/A</v>
      </c>
      <c r="W17" t="e">
        <v>#N/A</v>
      </c>
      <c r="X17" t="e">
        <v>#N/A</v>
      </c>
      <c r="Y17" t="e">
        <v>#N/A</v>
      </c>
      <c r="Z17" t="e">
        <v>#N/A</v>
      </c>
      <c r="AA17" s="333" t="e">
        <v>#N/A</v>
      </c>
      <c r="AB17" t="e">
        <v>#N/A</v>
      </c>
      <c r="AC17" t="e">
        <v>#N/A</v>
      </c>
      <c r="AD17" t="e">
        <v>#N/A</v>
      </c>
      <c r="AE17" t="e">
        <v>#N/A</v>
      </c>
      <c r="AF17" t="e">
        <v>#N/A</v>
      </c>
      <c r="AG17" t="e">
        <v>#N/A</v>
      </c>
      <c r="AH17" t="e">
        <v>#N/A</v>
      </c>
      <c r="AI17" t="e">
        <v>#N/A</v>
      </c>
      <c r="AJ17" t="e">
        <v>#N/A</v>
      </c>
      <c r="AK17" t="e">
        <v>#N/A</v>
      </c>
      <c r="AL17" t="e">
        <v>#N/A</v>
      </c>
      <c r="AM17" t="e">
        <v>#N/A</v>
      </c>
      <c r="AN17" t="e">
        <v>#N/A</v>
      </c>
      <c r="AO17" t="e">
        <v>#N/A</v>
      </c>
      <c r="AP17" t="e">
        <v>#N/A</v>
      </c>
      <c r="AQ17" s="613" t="e" cm="1">
        <f t="array" ref="AQ17">INDEX(W17:AP17,ROWS($1:5))</f>
        <v>#N/A</v>
      </c>
    </row>
    <row r="18" spans="2:43">
      <c r="B18" t="s">
        <v>867</v>
      </c>
      <c r="D18" t="s">
        <v>1173</v>
      </c>
      <c r="E18">
        <f>E9+2*E17</f>
        <v>190.5</v>
      </c>
      <c r="F18" t="s">
        <v>808</v>
      </c>
      <c r="M18" s="136"/>
      <c r="N18" s="670"/>
      <c r="O18" s="670"/>
      <c r="P18" s="670"/>
      <c r="Q18" s="670"/>
      <c r="R18" s="681" t="e">
        <f>VLOOKUP(O18,Hypothèses!$C$214:$E$234,3)</f>
        <v>#N/A</v>
      </c>
      <c r="S18" s="667" t="str">
        <f t="shared" si="0"/>
        <v/>
      </c>
      <c r="U18" s="1899"/>
      <c r="V18" s="661" t="e">
        <f t="shared" si="1"/>
        <v>#N/A</v>
      </c>
      <c r="W18" t="e">
        <v>#N/A</v>
      </c>
      <c r="X18" t="e">
        <v>#N/A</v>
      </c>
      <c r="Y18" t="e">
        <v>#N/A</v>
      </c>
      <c r="Z18" t="e">
        <v>#N/A</v>
      </c>
      <c r="AA18" t="e">
        <v>#N/A</v>
      </c>
      <c r="AB18" s="333" t="e">
        <v>#N/A</v>
      </c>
      <c r="AC18" t="e">
        <v>#N/A</v>
      </c>
      <c r="AD18" t="e">
        <v>#N/A</v>
      </c>
      <c r="AE18" t="e">
        <v>#N/A</v>
      </c>
      <c r="AF18" t="e">
        <v>#N/A</v>
      </c>
      <c r="AG18" t="e">
        <v>#N/A</v>
      </c>
      <c r="AH18" t="e">
        <v>#N/A</v>
      </c>
      <c r="AI18" t="e">
        <v>#N/A</v>
      </c>
      <c r="AJ18" t="e">
        <v>#N/A</v>
      </c>
      <c r="AK18" t="e">
        <v>#N/A</v>
      </c>
      <c r="AL18" t="e">
        <v>#N/A</v>
      </c>
      <c r="AM18" t="e">
        <v>#N/A</v>
      </c>
      <c r="AN18" t="e">
        <v>#N/A</v>
      </c>
      <c r="AO18" t="e">
        <v>#N/A</v>
      </c>
      <c r="AP18" t="e">
        <v>#N/A</v>
      </c>
      <c r="AQ18" s="613" t="e" cm="1">
        <f t="array" ref="AQ18">INDEX(W18:AP18,ROWS($1:6))</f>
        <v>#N/A</v>
      </c>
    </row>
    <row r="19" spans="2:43">
      <c r="N19" s="671"/>
      <c r="O19" s="671"/>
      <c r="P19" s="671"/>
      <c r="Q19" s="671"/>
      <c r="R19" s="681" t="e">
        <f>VLOOKUP(O19,Hypothèses!$C$214:$E$234,3)</f>
        <v>#N/A</v>
      </c>
      <c r="S19" s="667" t="str">
        <f t="shared" si="0"/>
        <v/>
      </c>
      <c r="U19" s="1899"/>
      <c r="V19" s="661" t="e">
        <f t="shared" si="1"/>
        <v>#N/A</v>
      </c>
      <c r="W19" t="e">
        <v>#N/A</v>
      </c>
      <c r="X19" t="e">
        <v>#N/A</v>
      </c>
      <c r="Y19" t="e">
        <v>#N/A</v>
      </c>
      <c r="Z19" t="e">
        <v>#N/A</v>
      </c>
      <c r="AA19" t="e">
        <v>#N/A</v>
      </c>
      <c r="AB19" t="e">
        <v>#N/A</v>
      </c>
      <c r="AC19" s="333" t="e">
        <v>#N/A</v>
      </c>
      <c r="AD19" t="e">
        <v>#N/A</v>
      </c>
      <c r="AE19" t="e">
        <v>#N/A</v>
      </c>
      <c r="AF19" t="e">
        <v>#N/A</v>
      </c>
      <c r="AG19" t="e">
        <v>#N/A</v>
      </c>
      <c r="AH19" t="e">
        <v>#N/A</v>
      </c>
      <c r="AI19" t="e">
        <v>#N/A</v>
      </c>
      <c r="AJ19" t="e">
        <v>#N/A</v>
      </c>
      <c r="AK19" t="e">
        <v>#N/A</v>
      </c>
      <c r="AL19" t="e">
        <v>#N/A</v>
      </c>
      <c r="AM19" t="e">
        <v>#N/A</v>
      </c>
      <c r="AN19" t="e">
        <v>#N/A</v>
      </c>
      <c r="AO19" t="e">
        <v>#N/A</v>
      </c>
      <c r="AP19" t="e">
        <v>#N/A</v>
      </c>
      <c r="AQ19" s="613" t="e" cm="1">
        <f t="array" ref="AQ19">INDEX(W19:AP19,ROWS($1:7))</f>
        <v>#N/A</v>
      </c>
    </row>
    <row r="20" spans="2:43">
      <c r="J20" s="577"/>
      <c r="N20" s="668"/>
      <c r="O20" s="668"/>
      <c r="P20" s="668"/>
      <c r="Q20" s="668"/>
      <c r="R20" s="681" t="e">
        <f>VLOOKUP(O20,Hypothèses!$C$214:$E$234,3)</f>
        <v>#N/A</v>
      </c>
      <c r="S20" s="667" t="str">
        <f t="shared" si="0"/>
        <v/>
      </c>
      <c r="U20" s="1899"/>
      <c r="V20" s="661" t="e">
        <f t="shared" si="1"/>
        <v>#N/A</v>
      </c>
      <c r="W20" t="e">
        <v>#N/A</v>
      </c>
      <c r="X20" t="e">
        <v>#N/A</v>
      </c>
      <c r="Y20" t="e">
        <v>#N/A</v>
      </c>
      <c r="Z20" t="e">
        <v>#N/A</v>
      </c>
      <c r="AA20" t="e">
        <v>#N/A</v>
      </c>
      <c r="AB20" t="e">
        <v>#N/A</v>
      </c>
      <c r="AC20" t="e">
        <v>#N/A</v>
      </c>
      <c r="AD20" s="333" t="e">
        <v>#N/A</v>
      </c>
      <c r="AE20" t="e">
        <v>#N/A</v>
      </c>
      <c r="AF20" t="e">
        <v>#N/A</v>
      </c>
      <c r="AG20" t="e">
        <v>#N/A</v>
      </c>
      <c r="AH20" t="e">
        <v>#N/A</v>
      </c>
      <c r="AI20" t="e">
        <v>#N/A</v>
      </c>
      <c r="AJ20" t="e">
        <v>#N/A</v>
      </c>
      <c r="AK20" t="e">
        <v>#N/A</v>
      </c>
      <c r="AL20" t="e">
        <v>#N/A</v>
      </c>
      <c r="AM20" t="e">
        <v>#N/A</v>
      </c>
      <c r="AN20" t="e">
        <v>#N/A</v>
      </c>
      <c r="AO20" t="e">
        <v>#N/A</v>
      </c>
      <c r="AP20" t="e">
        <v>#N/A</v>
      </c>
      <c r="AQ20" s="613" t="e" cm="1">
        <f t="array" ref="AQ20">INDEX(W20:AP20,ROWS($1:8))</f>
        <v>#N/A</v>
      </c>
    </row>
    <row r="21" spans="2:43">
      <c r="B21" s="1898" t="s">
        <v>133</v>
      </c>
      <c r="C21" s="1898"/>
      <c r="D21" s="1898"/>
      <c r="E21" s="1898"/>
      <c r="F21" s="1898"/>
      <c r="G21" s="1898"/>
      <c r="H21" s="1898"/>
      <c r="I21" s="1898"/>
      <c r="J21" s="1898"/>
      <c r="K21" s="1898"/>
      <c r="N21" s="669"/>
      <c r="O21" s="669"/>
      <c r="P21" s="669"/>
      <c r="Q21" s="669"/>
      <c r="R21" s="681" t="e">
        <f>VLOOKUP(O21,Hypothèses!$C$214:$E$234,3)</f>
        <v>#N/A</v>
      </c>
      <c r="S21" s="667" t="str">
        <f t="shared" si="0"/>
        <v/>
      </c>
      <c r="U21" s="1899"/>
      <c r="V21" s="661" t="e">
        <f t="shared" si="1"/>
        <v>#N/A</v>
      </c>
      <c r="W21" t="e">
        <v>#N/A</v>
      </c>
      <c r="X21" t="e">
        <v>#N/A</v>
      </c>
      <c r="Y21" t="e">
        <v>#N/A</v>
      </c>
      <c r="Z21" t="e">
        <v>#N/A</v>
      </c>
      <c r="AA21" t="e">
        <v>#N/A</v>
      </c>
      <c r="AB21" t="e">
        <v>#N/A</v>
      </c>
      <c r="AC21" t="e">
        <v>#N/A</v>
      </c>
      <c r="AD21" t="e">
        <v>#N/A</v>
      </c>
      <c r="AE21" s="333" t="e">
        <v>#N/A</v>
      </c>
      <c r="AF21" t="e">
        <v>#N/A</v>
      </c>
      <c r="AG21" t="e">
        <v>#N/A</v>
      </c>
      <c r="AH21" t="e">
        <v>#N/A</v>
      </c>
      <c r="AI21" t="e">
        <v>#N/A</v>
      </c>
      <c r="AJ21" t="e">
        <v>#N/A</v>
      </c>
      <c r="AK21" t="e">
        <v>#N/A</v>
      </c>
      <c r="AL21" t="e">
        <v>#N/A</v>
      </c>
      <c r="AM21" t="e">
        <v>#N/A</v>
      </c>
      <c r="AN21" t="e">
        <v>#N/A</v>
      </c>
      <c r="AO21" t="e">
        <v>#N/A</v>
      </c>
      <c r="AP21" t="e">
        <v>#N/A</v>
      </c>
      <c r="AQ21" s="613" t="e" cm="1">
        <f t="array" ref="AQ21">INDEX(W21:AP21,ROWS($1:9))</f>
        <v>#N/A</v>
      </c>
    </row>
    <row r="22" spans="2:43">
      <c r="B22" s="578" t="s">
        <v>873</v>
      </c>
      <c r="J22" s="577"/>
      <c r="N22" s="15"/>
      <c r="O22" s="15"/>
      <c r="P22" s="15"/>
      <c r="Q22" s="15"/>
      <c r="R22" s="681" t="e">
        <f>VLOOKUP(O22,Hypothèses!$C$214:$E$234,3)</f>
        <v>#N/A</v>
      </c>
      <c r="S22" s="667" t="str">
        <f t="shared" si="0"/>
        <v/>
      </c>
      <c r="U22" s="1899"/>
      <c r="V22" s="661" t="e">
        <f t="shared" si="1"/>
        <v>#N/A</v>
      </c>
      <c r="W22" t="e">
        <v>#N/A</v>
      </c>
      <c r="X22" t="e">
        <v>#N/A</v>
      </c>
      <c r="Y22" t="e">
        <v>#N/A</v>
      </c>
      <c r="Z22" t="e">
        <v>#N/A</v>
      </c>
      <c r="AA22" t="e">
        <v>#N/A</v>
      </c>
      <c r="AB22" t="e">
        <v>#N/A</v>
      </c>
      <c r="AC22" t="e">
        <v>#N/A</v>
      </c>
      <c r="AD22" t="e">
        <v>#N/A</v>
      </c>
      <c r="AE22" t="e">
        <v>#N/A</v>
      </c>
      <c r="AF22" s="333" t="e">
        <v>#N/A</v>
      </c>
      <c r="AG22" t="e">
        <v>#N/A</v>
      </c>
      <c r="AH22" t="e">
        <v>#N/A</v>
      </c>
      <c r="AI22" t="e">
        <v>#N/A</v>
      </c>
      <c r="AJ22" t="e">
        <v>#N/A</v>
      </c>
      <c r="AK22" t="e">
        <v>#N/A</v>
      </c>
      <c r="AL22" t="e">
        <v>#N/A</v>
      </c>
      <c r="AM22" t="e">
        <v>#N/A</v>
      </c>
      <c r="AN22" t="e">
        <v>#N/A</v>
      </c>
      <c r="AO22" t="e">
        <v>#N/A</v>
      </c>
      <c r="AP22" t="e">
        <v>#N/A</v>
      </c>
      <c r="AQ22" s="613" t="e" cm="1">
        <f t="array" ref="AQ22">INDEX(W22:AP22,ROWS($1:10))</f>
        <v>#N/A</v>
      </c>
    </row>
    <row r="23" spans="2:43">
      <c r="B23" t="s">
        <v>874</v>
      </c>
      <c r="E23" s="577">
        <f>K73</f>
        <v>3.5471027086795175</v>
      </c>
      <c r="F23" t="s">
        <v>858</v>
      </c>
      <c r="J23" s="577"/>
      <c r="N23" s="15"/>
      <c r="O23" s="15"/>
      <c r="P23" s="15"/>
      <c r="Q23" s="15"/>
      <c r="R23" s="681" t="e">
        <f>VLOOKUP(O23,Hypothèses!$C$214:$E$234,3)</f>
        <v>#N/A</v>
      </c>
      <c r="S23" s="667" t="str">
        <f t="shared" si="0"/>
        <v/>
      </c>
      <c r="U23" s="1899"/>
      <c r="V23" s="661" t="e">
        <f t="shared" si="1"/>
        <v>#N/A</v>
      </c>
      <c r="W23" t="e">
        <v>#N/A</v>
      </c>
      <c r="X23" t="e">
        <v>#N/A</v>
      </c>
      <c r="Y23" t="e">
        <v>#N/A</v>
      </c>
      <c r="Z23" t="e">
        <v>#N/A</v>
      </c>
      <c r="AA23" t="e">
        <v>#N/A</v>
      </c>
      <c r="AB23" t="e">
        <v>#N/A</v>
      </c>
      <c r="AC23" t="e">
        <v>#N/A</v>
      </c>
      <c r="AD23" t="e">
        <v>#N/A</v>
      </c>
      <c r="AE23" t="e">
        <v>#N/A</v>
      </c>
      <c r="AF23" t="e">
        <v>#N/A</v>
      </c>
      <c r="AG23" s="333" t="e">
        <v>#N/A</v>
      </c>
      <c r="AH23" t="e">
        <v>#N/A</v>
      </c>
      <c r="AI23" t="e">
        <v>#N/A</v>
      </c>
      <c r="AJ23" t="e">
        <v>#N/A</v>
      </c>
      <c r="AK23" t="e">
        <v>#N/A</v>
      </c>
      <c r="AL23" t="e">
        <v>#N/A</v>
      </c>
      <c r="AM23" t="e">
        <v>#N/A</v>
      </c>
      <c r="AN23" t="e">
        <v>#N/A</v>
      </c>
      <c r="AO23" t="e">
        <v>#N/A</v>
      </c>
      <c r="AP23" t="e">
        <v>#N/A</v>
      </c>
      <c r="AQ23" s="613" t="e" cm="1">
        <f t="array" ref="AQ23">INDEX(W23:AP23,ROWS($1:11))</f>
        <v>#N/A</v>
      </c>
    </row>
    <row r="24" spans="2:43">
      <c r="B24" t="s">
        <v>875</v>
      </c>
      <c r="E24" s="577">
        <f>K74</f>
        <v>41.260664076469901</v>
      </c>
      <c r="F24" t="s">
        <v>812</v>
      </c>
      <c r="J24" s="577"/>
      <c r="N24" s="15"/>
      <c r="O24" s="15"/>
      <c r="P24" s="15"/>
      <c r="Q24" s="15"/>
      <c r="R24" s="681" t="e">
        <f>VLOOKUP(O24,Hypothèses!$C$214:$E$234,3)</f>
        <v>#N/A</v>
      </c>
      <c r="S24" s="667" t="str">
        <f t="shared" si="0"/>
        <v/>
      </c>
      <c r="U24" s="1899"/>
      <c r="V24" s="661" t="e">
        <f t="shared" si="1"/>
        <v>#N/A</v>
      </c>
      <c r="W24" t="e">
        <v>#N/A</v>
      </c>
      <c r="X24" t="e">
        <v>#N/A</v>
      </c>
      <c r="Y24" t="e">
        <v>#N/A</v>
      </c>
      <c r="Z24" t="e">
        <v>#N/A</v>
      </c>
      <c r="AA24" t="e">
        <v>#N/A</v>
      </c>
      <c r="AB24" t="e">
        <v>#N/A</v>
      </c>
      <c r="AC24" t="e">
        <v>#N/A</v>
      </c>
      <c r="AD24" t="e">
        <v>#N/A</v>
      </c>
      <c r="AE24" t="e">
        <v>#N/A</v>
      </c>
      <c r="AF24" t="e">
        <v>#N/A</v>
      </c>
      <c r="AG24" t="e">
        <v>#N/A</v>
      </c>
      <c r="AH24" s="333" t="e">
        <v>#N/A</v>
      </c>
      <c r="AI24" t="e">
        <v>#N/A</v>
      </c>
      <c r="AJ24" t="e">
        <v>#N/A</v>
      </c>
      <c r="AK24" t="e">
        <v>#N/A</v>
      </c>
      <c r="AL24" t="e">
        <v>#N/A</v>
      </c>
      <c r="AM24" t="e">
        <v>#N/A</v>
      </c>
      <c r="AN24" t="e">
        <v>#N/A</v>
      </c>
      <c r="AO24" t="e">
        <v>#N/A</v>
      </c>
      <c r="AP24" t="e">
        <v>#N/A</v>
      </c>
      <c r="AQ24" s="613" t="e" cm="1">
        <f t="array" ref="AQ24">INDEX(W24:AP24,ROWS($1:12))</f>
        <v>#N/A</v>
      </c>
    </row>
    <row r="25" spans="2:43">
      <c r="B25" s="578" t="s">
        <v>876</v>
      </c>
      <c r="E25" s="577"/>
      <c r="J25" s="577"/>
      <c r="N25" s="671"/>
      <c r="O25" s="671"/>
      <c r="P25" s="671"/>
      <c r="Q25" s="671"/>
      <c r="R25" s="681" t="e">
        <f>VLOOKUP(O25,Hypothèses!$C$214:$E$234,3)</f>
        <v>#N/A</v>
      </c>
      <c r="S25" s="667" t="str">
        <f t="shared" si="0"/>
        <v/>
      </c>
      <c r="U25" s="1899"/>
      <c r="V25" s="661" t="e">
        <f t="shared" si="1"/>
        <v>#N/A</v>
      </c>
      <c r="W25" t="e">
        <v>#N/A</v>
      </c>
      <c r="X25" t="e">
        <v>#N/A</v>
      </c>
      <c r="Y25" t="e">
        <v>#N/A</v>
      </c>
      <c r="Z25" t="e">
        <v>#N/A</v>
      </c>
      <c r="AA25" t="e">
        <v>#N/A</v>
      </c>
      <c r="AB25" t="e">
        <v>#N/A</v>
      </c>
      <c r="AC25" t="e">
        <v>#N/A</v>
      </c>
      <c r="AD25" t="e">
        <v>#N/A</v>
      </c>
      <c r="AE25" t="e">
        <v>#N/A</v>
      </c>
      <c r="AF25" t="e">
        <v>#N/A</v>
      </c>
      <c r="AG25" t="e">
        <v>#N/A</v>
      </c>
      <c r="AH25" t="e">
        <v>#N/A</v>
      </c>
      <c r="AI25" s="333" t="e">
        <v>#N/A</v>
      </c>
      <c r="AJ25" t="e">
        <v>#N/A</v>
      </c>
      <c r="AK25" t="e">
        <v>#N/A</v>
      </c>
      <c r="AL25" t="e">
        <v>#N/A</v>
      </c>
      <c r="AM25" t="e">
        <v>#N/A</v>
      </c>
      <c r="AN25" t="e">
        <v>#N/A</v>
      </c>
      <c r="AO25" t="e">
        <v>#N/A</v>
      </c>
      <c r="AP25" t="e">
        <v>#N/A</v>
      </c>
      <c r="AQ25" s="613" t="e" cm="1">
        <f t="array" ref="AQ25">INDEX(W25:AP25,ROWS($1:13))</f>
        <v>#N/A</v>
      </c>
    </row>
    <row r="26" spans="2:43">
      <c r="B26" t="s">
        <v>874</v>
      </c>
      <c r="E26" s="577">
        <f>K109</f>
        <v>93.30481274548815</v>
      </c>
      <c r="F26" t="s">
        <v>858</v>
      </c>
      <c r="J26" s="577"/>
      <c r="N26" s="15"/>
      <c r="O26" s="15"/>
      <c r="P26" s="15"/>
      <c r="Q26" s="15"/>
      <c r="R26" s="681" t="e">
        <f>VLOOKUP(O26,Hypothèses!$C$214:$E$234,3)</f>
        <v>#N/A</v>
      </c>
      <c r="S26" s="667" t="str">
        <f t="shared" si="0"/>
        <v/>
      </c>
      <c r="U26" s="1899"/>
      <c r="V26" s="661" t="e">
        <f t="shared" si="1"/>
        <v>#N/A</v>
      </c>
      <c r="W26" t="e">
        <v>#N/A</v>
      </c>
      <c r="X26" t="e">
        <v>#N/A</v>
      </c>
      <c r="Y26" t="e">
        <v>#N/A</v>
      </c>
      <c r="Z26" t="e">
        <v>#N/A</v>
      </c>
      <c r="AA26" t="e">
        <v>#N/A</v>
      </c>
      <c r="AB26" t="e">
        <v>#N/A</v>
      </c>
      <c r="AC26" t="e">
        <v>#N/A</v>
      </c>
      <c r="AD26" t="e">
        <v>#N/A</v>
      </c>
      <c r="AE26" t="e">
        <v>#N/A</v>
      </c>
      <c r="AF26" t="e">
        <v>#N/A</v>
      </c>
      <c r="AG26" t="e">
        <v>#N/A</v>
      </c>
      <c r="AH26" t="e">
        <v>#N/A</v>
      </c>
      <c r="AI26" t="e">
        <v>#N/A</v>
      </c>
      <c r="AJ26" s="333" t="e">
        <v>#N/A</v>
      </c>
      <c r="AK26" t="e">
        <v>#N/A</v>
      </c>
      <c r="AL26" t="e">
        <v>#N/A</v>
      </c>
      <c r="AM26" t="e">
        <v>#N/A</v>
      </c>
      <c r="AN26" t="e">
        <v>#N/A</v>
      </c>
      <c r="AO26" t="e">
        <v>#N/A</v>
      </c>
      <c r="AP26" t="e">
        <v>#N/A</v>
      </c>
      <c r="AQ26" s="613" t="e" cm="1">
        <f t="array" ref="AQ26">INDEX(W26:AP26,ROWS($1:14))</f>
        <v>#N/A</v>
      </c>
    </row>
    <row r="27" spans="2:43" ht="15" customHeight="1">
      <c r="B27" t="s">
        <v>875</v>
      </c>
      <c r="E27" s="577">
        <f>K110</f>
        <v>625.7611677413405</v>
      </c>
      <c r="F27" t="s">
        <v>812</v>
      </c>
      <c r="J27" s="577"/>
      <c r="N27" s="15"/>
      <c r="O27" s="15"/>
      <c r="P27" s="15"/>
      <c r="Q27" s="15"/>
      <c r="R27" s="681" t="e">
        <f>VLOOKUP(O27,Hypothèses!$C$214:$E$234,3)</f>
        <v>#N/A</v>
      </c>
      <c r="S27" s="667" t="str">
        <f t="shared" si="0"/>
        <v/>
      </c>
      <c r="U27" s="1899"/>
      <c r="V27" s="661" t="e">
        <f t="shared" si="1"/>
        <v>#N/A</v>
      </c>
      <c r="W27" t="e">
        <v>#N/A</v>
      </c>
      <c r="X27" t="e">
        <v>#N/A</v>
      </c>
      <c r="Y27" t="e">
        <v>#N/A</v>
      </c>
      <c r="Z27" t="e">
        <v>#N/A</v>
      </c>
      <c r="AA27" t="e">
        <v>#N/A</v>
      </c>
      <c r="AB27" t="e">
        <v>#N/A</v>
      </c>
      <c r="AC27" t="e">
        <v>#N/A</v>
      </c>
      <c r="AD27" t="e">
        <v>#N/A</v>
      </c>
      <c r="AE27" t="e">
        <v>#N/A</v>
      </c>
      <c r="AF27" t="e">
        <v>#N/A</v>
      </c>
      <c r="AG27" t="e">
        <v>#N/A</v>
      </c>
      <c r="AH27" t="e">
        <v>#N/A</v>
      </c>
      <c r="AI27" t="e">
        <v>#N/A</v>
      </c>
      <c r="AJ27" t="e">
        <v>#N/A</v>
      </c>
      <c r="AK27" s="333" t="e">
        <v>#N/A</v>
      </c>
      <c r="AL27" t="e">
        <v>#N/A</v>
      </c>
      <c r="AM27" t="e">
        <v>#N/A</v>
      </c>
      <c r="AN27" t="e">
        <v>#N/A</v>
      </c>
      <c r="AO27" t="e">
        <v>#N/A</v>
      </c>
      <c r="AP27" t="e">
        <v>#N/A</v>
      </c>
      <c r="AQ27" s="613" t="e" cm="1">
        <f t="array" ref="AQ27">INDEX(W27:AP27,ROWS($1:15))</f>
        <v>#N/A</v>
      </c>
    </row>
    <row r="28" spans="2:43">
      <c r="J28" s="577"/>
      <c r="N28" s="15"/>
      <c r="O28" s="15"/>
      <c r="P28" s="15"/>
      <c r="Q28" s="15"/>
      <c r="R28" s="681" t="e">
        <f>VLOOKUP(O28,Hypothèses!$C$214:$E$234,3)</f>
        <v>#N/A</v>
      </c>
      <c r="S28" s="667" t="str">
        <f t="shared" si="0"/>
        <v/>
      </c>
      <c r="U28" s="1899"/>
      <c r="V28" s="661" t="e">
        <f t="shared" si="1"/>
        <v>#N/A</v>
      </c>
      <c r="W28" t="e">
        <v>#N/A</v>
      </c>
      <c r="X28" t="e">
        <v>#N/A</v>
      </c>
      <c r="Y28" t="e">
        <v>#N/A</v>
      </c>
      <c r="Z28" t="e">
        <v>#N/A</v>
      </c>
      <c r="AA28" t="e">
        <v>#N/A</v>
      </c>
      <c r="AB28" t="e">
        <v>#N/A</v>
      </c>
      <c r="AC28" t="e">
        <v>#N/A</v>
      </c>
      <c r="AD28" t="e">
        <v>#N/A</v>
      </c>
      <c r="AE28" t="e">
        <v>#N/A</v>
      </c>
      <c r="AF28" t="e">
        <v>#N/A</v>
      </c>
      <c r="AG28" t="e">
        <v>#N/A</v>
      </c>
      <c r="AH28" t="e">
        <v>#N/A</v>
      </c>
      <c r="AI28" t="e">
        <v>#N/A</v>
      </c>
      <c r="AJ28" t="e">
        <v>#N/A</v>
      </c>
      <c r="AK28" t="e">
        <v>#N/A</v>
      </c>
      <c r="AL28" s="333" t="e">
        <v>#N/A</v>
      </c>
      <c r="AM28" t="e">
        <v>#N/A</v>
      </c>
      <c r="AN28" t="e">
        <v>#N/A</v>
      </c>
      <c r="AO28" t="e">
        <v>#N/A</v>
      </c>
      <c r="AP28" t="e">
        <v>#N/A</v>
      </c>
      <c r="AQ28" s="613" t="e" cm="1">
        <f t="array" ref="AQ28">INDEX(W28:AP28,ROWS($1:16))</f>
        <v>#N/A</v>
      </c>
    </row>
    <row r="29" spans="2:43">
      <c r="B29" t="s">
        <v>979</v>
      </c>
      <c r="J29" s="577"/>
      <c r="N29" s="15"/>
      <c r="O29" s="15"/>
      <c r="P29" s="15"/>
      <c r="Q29" s="15"/>
      <c r="R29" s="681" t="e">
        <f>VLOOKUP(O29,Hypothèses!$C$214:$E$234,3)</f>
        <v>#N/A</v>
      </c>
      <c r="S29" s="667" t="str">
        <f t="shared" si="0"/>
        <v/>
      </c>
      <c r="U29" s="1899"/>
      <c r="V29" s="661" t="e">
        <f t="shared" si="1"/>
        <v>#N/A</v>
      </c>
      <c r="W29" t="e">
        <v>#N/A</v>
      </c>
      <c r="X29" t="e">
        <v>#N/A</v>
      </c>
      <c r="Y29" t="e">
        <v>#N/A</v>
      </c>
      <c r="Z29" t="e">
        <v>#N/A</v>
      </c>
      <c r="AA29" t="e">
        <v>#N/A</v>
      </c>
      <c r="AB29" t="e">
        <v>#N/A</v>
      </c>
      <c r="AC29" t="e">
        <v>#N/A</v>
      </c>
      <c r="AD29" t="e">
        <v>#N/A</v>
      </c>
      <c r="AE29" t="e">
        <v>#N/A</v>
      </c>
      <c r="AF29" t="e">
        <v>#N/A</v>
      </c>
      <c r="AG29" t="e">
        <v>#N/A</v>
      </c>
      <c r="AH29" t="e">
        <v>#N/A</v>
      </c>
      <c r="AI29" t="e">
        <v>#N/A</v>
      </c>
      <c r="AJ29" t="e">
        <v>#N/A</v>
      </c>
      <c r="AK29" t="e">
        <v>#N/A</v>
      </c>
      <c r="AL29" t="e">
        <v>#N/A</v>
      </c>
      <c r="AM29" s="333" t="e">
        <v>#N/A</v>
      </c>
      <c r="AN29" t="e">
        <v>#N/A</v>
      </c>
      <c r="AO29" t="e">
        <v>#N/A</v>
      </c>
      <c r="AP29" t="e">
        <v>#N/A</v>
      </c>
      <c r="AQ29" s="613" t="e" cm="1">
        <f t="array" ref="AQ29">INDEX(W29:AP29,ROWS($1:17))</f>
        <v>#N/A</v>
      </c>
    </row>
    <row r="30" spans="2:43">
      <c r="B30" s="176" t="s">
        <v>953</v>
      </c>
      <c r="E30" s="610">
        <f>E27-E24</f>
        <v>584.50050366487062</v>
      </c>
      <c r="F30" t="s">
        <v>812</v>
      </c>
      <c r="J30" s="577"/>
      <c r="N30" s="668"/>
      <c r="O30" s="668"/>
      <c r="P30" s="668"/>
      <c r="Q30" s="668"/>
      <c r="R30" s="681" t="e">
        <f>VLOOKUP(O30,Hypothèses!$C$214:$E$234,3)</f>
        <v>#N/A</v>
      </c>
      <c r="S30" s="667" t="str">
        <f t="shared" si="0"/>
        <v/>
      </c>
      <c r="U30" s="1899"/>
      <c r="V30" s="661" t="e">
        <f t="shared" si="1"/>
        <v>#N/A</v>
      </c>
      <c r="W30" t="e">
        <v>#N/A</v>
      </c>
      <c r="X30" t="e">
        <v>#N/A</v>
      </c>
      <c r="Y30" t="e">
        <v>#N/A</v>
      </c>
      <c r="Z30" t="e">
        <v>#N/A</v>
      </c>
      <c r="AA30" t="e">
        <v>#N/A</v>
      </c>
      <c r="AB30" t="e">
        <v>#N/A</v>
      </c>
      <c r="AC30" t="e">
        <v>#N/A</v>
      </c>
      <c r="AD30" t="e">
        <v>#N/A</v>
      </c>
      <c r="AE30" t="e">
        <v>#N/A</v>
      </c>
      <c r="AF30" t="e">
        <v>#N/A</v>
      </c>
      <c r="AG30" t="e">
        <v>#N/A</v>
      </c>
      <c r="AH30" t="e">
        <v>#N/A</v>
      </c>
      <c r="AI30" t="e">
        <v>#N/A</v>
      </c>
      <c r="AJ30" t="e">
        <v>#N/A</v>
      </c>
      <c r="AK30" t="e">
        <v>#N/A</v>
      </c>
      <c r="AL30" t="e">
        <v>#N/A</v>
      </c>
      <c r="AM30" t="e">
        <v>#N/A</v>
      </c>
      <c r="AN30" s="333" t="e">
        <v>#N/A</v>
      </c>
      <c r="AO30" t="e">
        <v>#N/A</v>
      </c>
      <c r="AP30" t="e">
        <v>#N/A</v>
      </c>
      <c r="AQ30" s="613" t="e" cm="1">
        <f t="array" ref="AQ30">INDEX(W30:AP30,ROWS($1:18))</f>
        <v>#N/A</v>
      </c>
    </row>
    <row r="31" spans="2:43">
      <c r="B31" s="176"/>
      <c r="E31" s="610">
        <f>E30*3.41/3.28</f>
        <v>607.66668216378332</v>
      </c>
      <c r="F31" t="s">
        <v>955</v>
      </c>
      <c r="J31" s="577"/>
      <c r="N31" s="672"/>
      <c r="O31" s="672"/>
      <c r="P31" s="672"/>
      <c r="Q31" s="672"/>
      <c r="R31" s="681" t="e">
        <f>VLOOKUP(O31,Hypothèses!$C$214:$E$234,3)</f>
        <v>#N/A</v>
      </c>
      <c r="S31" s="667" t="str">
        <f t="shared" si="0"/>
        <v/>
      </c>
      <c r="U31" s="1899"/>
      <c r="V31" s="661" t="e">
        <f t="shared" si="1"/>
        <v>#N/A</v>
      </c>
      <c r="W31" t="e">
        <v>#N/A</v>
      </c>
      <c r="X31" t="e">
        <v>#N/A</v>
      </c>
      <c r="Y31" t="e">
        <v>#N/A</v>
      </c>
      <c r="Z31" t="e">
        <v>#N/A</v>
      </c>
      <c r="AA31" t="e">
        <v>#N/A</v>
      </c>
      <c r="AB31" t="e">
        <v>#N/A</v>
      </c>
      <c r="AC31" t="e">
        <v>#N/A</v>
      </c>
      <c r="AD31" t="e">
        <v>#N/A</v>
      </c>
      <c r="AE31" t="e">
        <v>#N/A</v>
      </c>
      <c r="AF31" t="e">
        <v>#N/A</v>
      </c>
      <c r="AG31" t="e">
        <v>#N/A</v>
      </c>
      <c r="AH31" t="e">
        <v>#N/A</v>
      </c>
      <c r="AI31" t="e">
        <v>#N/A</v>
      </c>
      <c r="AJ31" t="e">
        <v>#N/A</v>
      </c>
      <c r="AK31" t="e">
        <v>#N/A</v>
      </c>
      <c r="AL31" t="e">
        <v>#N/A</v>
      </c>
      <c r="AM31" t="e">
        <v>#N/A</v>
      </c>
      <c r="AN31" t="e">
        <v>#N/A</v>
      </c>
      <c r="AO31" s="333" t="e">
        <v>#N/A</v>
      </c>
      <c r="AP31" t="e">
        <v>#N/A</v>
      </c>
      <c r="AQ31" s="613" t="e" cm="1">
        <f t="array" ref="AQ31">INDEX(W31:AP31,ROWS($1:19))</f>
        <v>#N/A</v>
      </c>
    </row>
    <row r="32" spans="2:43">
      <c r="B32" s="176" t="s">
        <v>954</v>
      </c>
      <c r="E32" s="610">
        <f>K108-K71</f>
        <v>2171.6188603130026</v>
      </c>
      <c r="F32" t="s">
        <v>956</v>
      </c>
      <c r="J32" s="577"/>
      <c r="N32" s="579"/>
      <c r="U32" s="1899"/>
      <c r="V32" s="661" t="e">
        <f t="shared" si="1"/>
        <v>#N/A</v>
      </c>
      <c r="W32" t="e">
        <v>#N/A</v>
      </c>
      <c r="X32" t="e">
        <v>#N/A</v>
      </c>
      <c r="Y32" t="e">
        <v>#N/A</v>
      </c>
      <c r="Z32" t="e">
        <v>#N/A</v>
      </c>
      <c r="AA32" t="e">
        <v>#N/A</v>
      </c>
      <c r="AB32" t="e">
        <v>#N/A</v>
      </c>
      <c r="AC32" t="e">
        <v>#N/A</v>
      </c>
      <c r="AD32" t="e">
        <v>#N/A</v>
      </c>
      <c r="AE32" t="e">
        <v>#N/A</v>
      </c>
      <c r="AF32" t="e">
        <v>#N/A</v>
      </c>
      <c r="AG32" t="e">
        <v>#N/A</v>
      </c>
      <c r="AH32" t="e">
        <v>#N/A</v>
      </c>
      <c r="AI32" t="e">
        <v>#N/A</v>
      </c>
      <c r="AJ32" t="e">
        <v>#N/A</v>
      </c>
      <c r="AK32" t="e">
        <v>#N/A</v>
      </c>
      <c r="AL32" t="e">
        <v>#N/A</v>
      </c>
      <c r="AM32" t="e">
        <v>#N/A</v>
      </c>
      <c r="AN32" t="e">
        <v>#N/A</v>
      </c>
      <c r="AO32" t="e">
        <v>#N/A</v>
      </c>
      <c r="AP32" s="333" t="e">
        <v>#N/A</v>
      </c>
      <c r="AQ32" s="613" t="e" cm="1">
        <f t="array" ref="AQ32">INDEX(W32:AP32,ROWS($1:20))</f>
        <v>#N/A</v>
      </c>
    </row>
    <row r="33" spans="2:33">
      <c r="B33" s="176"/>
      <c r="E33" s="610">
        <f>E32*3.41/3.28^2</f>
        <v>688.31985366479591</v>
      </c>
      <c r="F33" t="s">
        <v>957</v>
      </c>
      <c r="J33" s="577"/>
      <c r="N33" s="579"/>
      <c r="U33" s="692"/>
      <c r="V33" s="576"/>
    </row>
    <row r="34" spans="2:33">
      <c r="B34" s="176"/>
      <c r="E34" s="577"/>
      <c r="J34" s="577"/>
      <c r="N34" s="1888" t="s">
        <v>1021</v>
      </c>
      <c r="O34" s="1888"/>
      <c r="P34" s="1888"/>
      <c r="Q34" s="1888"/>
      <c r="R34" s="1888"/>
      <c r="S34" s="1888"/>
      <c r="T34" s="1888"/>
      <c r="U34" s="1888"/>
      <c r="V34" s="1888"/>
      <c r="W34" s="1888"/>
      <c r="X34" s="1888"/>
      <c r="Y34" s="1888"/>
      <c r="Z34" s="1888"/>
      <c r="AA34" s="1888"/>
      <c r="AB34" s="1888"/>
      <c r="AC34" s="1888"/>
      <c r="AD34" s="1888"/>
      <c r="AE34" s="1888"/>
      <c r="AF34" s="1888"/>
      <c r="AG34" s="1888"/>
    </row>
    <row r="35" spans="2:33" ht="16.5">
      <c r="B35" s="578" t="s">
        <v>1248</v>
      </c>
      <c r="N35" s="1889" t="s">
        <v>938</v>
      </c>
      <c r="O35" s="673" t="s">
        <v>1007</v>
      </c>
      <c r="P35" s="673" t="s">
        <v>940</v>
      </c>
      <c r="Q35" s="1903" t="s">
        <v>950</v>
      </c>
      <c r="R35" s="673" t="s">
        <v>1005</v>
      </c>
      <c r="S35" s="673" t="s">
        <v>937</v>
      </c>
      <c r="W35" s="1892" t="s">
        <v>1010</v>
      </c>
      <c r="X35" s="1892"/>
      <c r="Y35" s="1892"/>
      <c r="Z35" s="1892"/>
      <c r="AA35" s="1892"/>
      <c r="AB35" s="1892"/>
      <c r="AC35" s="1892"/>
      <c r="AD35" s="1892"/>
      <c r="AE35" s="1892"/>
      <c r="AF35" s="1892"/>
    </row>
    <row r="36" spans="2:33" ht="15" customHeight="1">
      <c r="E36" t="s">
        <v>814</v>
      </c>
      <c r="G36">
        <v>1</v>
      </c>
      <c r="H36">
        <v>2</v>
      </c>
      <c r="I36">
        <v>3</v>
      </c>
      <c r="J36">
        <v>4</v>
      </c>
      <c r="K36">
        <v>5</v>
      </c>
      <c r="N36" s="1889"/>
      <c r="O36" s="674" t="s">
        <v>1022</v>
      </c>
      <c r="P36" s="674" t="s">
        <v>944</v>
      </c>
      <c r="Q36" s="1903"/>
      <c r="R36" s="675" t="s">
        <v>960</v>
      </c>
      <c r="S36" s="674" t="s">
        <v>1015</v>
      </c>
      <c r="W36" s="1893" t="s">
        <v>787</v>
      </c>
      <c r="X36" s="1893"/>
      <c r="Y36" s="1893"/>
      <c r="Z36" s="1893"/>
      <c r="AA36" s="1893"/>
      <c r="AB36" s="1893"/>
      <c r="AC36" s="1893"/>
      <c r="AD36" s="1893"/>
      <c r="AE36" s="1893"/>
      <c r="AF36" s="1893"/>
      <c r="AG36" s="1894" t="s">
        <v>958</v>
      </c>
    </row>
    <row r="37" spans="2:33" ht="15" customHeight="1" thickBot="1">
      <c r="B37" t="s">
        <v>874</v>
      </c>
      <c r="E37" t="s">
        <v>815</v>
      </c>
      <c r="F37" t="s">
        <v>858</v>
      </c>
      <c r="G37" s="577">
        <f>E11+1</f>
        <v>0.58571428571428596</v>
      </c>
      <c r="H37" s="136">
        <f>G73</f>
        <v>3.55197145507627</v>
      </c>
      <c r="I37" s="136">
        <f t="shared" ref="I37:K37" si="2">H73</f>
        <v>3.5470911730788117</v>
      </c>
      <c r="J37" s="136">
        <f t="shared" si="2"/>
        <v>3.5471027360189566</v>
      </c>
      <c r="K37" s="136">
        <f t="shared" si="2"/>
        <v>3.5471027086145597</v>
      </c>
      <c r="L37" s="136"/>
      <c r="M37" s="136"/>
      <c r="N37" s="680" t="e" cm="1" vm="2">
        <f t="array" ref="N37">_xlfn._xlws.FILTER(Isolation!$B$32:$E$41,Isolation!$E$32:'Isolation'!$E$41=P6&amp;"_"&amp;P7)</f>
        <v>#VALUE!</v>
      </c>
      <c r="O37" s="15"/>
      <c r="P37" s="15"/>
      <c r="Q37" s="15"/>
      <c r="R37" s="684" t="e" vm="1">
        <f>VLOOKUP(N37,Isolation!$B$32:$R$41,9)</f>
        <v>#VALUE!</v>
      </c>
      <c r="S37" s="15" t="e" vm="1">
        <f t="shared" ref="S37:S46" si="3">IF(N37="","",AG38)</f>
        <v>#VALUE!</v>
      </c>
      <c r="V37" s="618">
        <f>$E$32</f>
        <v>2171.6188603130026</v>
      </c>
      <c r="W37" s="662" cm="1">
        <f t="array" ref="W37:AF37">TRANSPOSE(P37:P46)</f>
        <v>0</v>
      </c>
      <c r="X37" s="662">
        <v>0</v>
      </c>
      <c r="Y37" s="662">
        <v>0</v>
      </c>
      <c r="Z37" s="662">
        <v>0</v>
      </c>
      <c r="AA37" s="662">
        <v>0</v>
      </c>
      <c r="AB37" s="662">
        <v>0</v>
      </c>
      <c r="AC37" s="662">
        <v>0</v>
      </c>
      <c r="AD37" s="662">
        <v>0</v>
      </c>
      <c r="AE37" s="662">
        <v>0</v>
      </c>
      <c r="AF37" s="662">
        <v>0</v>
      </c>
      <c r="AG37" s="1901"/>
    </row>
    <row r="38" spans="2:33">
      <c r="B38" t="s">
        <v>877</v>
      </c>
      <c r="E38" t="s">
        <v>816</v>
      </c>
      <c r="F38" t="s">
        <v>858</v>
      </c>
      <c r="G38" s="577">
        <f>E10-1</f>
        <v>92.333333333333329</v>
      </c>
      <c r="H38" s="136">
        <f>G72</f>
        <v>93.331456810567502</v>
      </c>
      <c r="I38" s="136">
        <f t="shared" ref="I38:K38" si="4">H72</f>
        <v>93.331452773057492</v>
      </c>
      <c r="J38" s="136">
        <f t="shared" si="4"/>
        <v>93.331452778183177</v>
      </c>
      <c r="K38" s="136">
        <f t="shared" si="4"/>
        <v>93.331452778171027</v>
      </c>
      <c r="L38" s="136"/>
      <c r="M38" s="577"/>
      <c r="N38" s="680"/>
      <c r="O38" s="15"/>
      <c r="P38" s="15"/>
      <c r="Q38" s="15"/>
      <c r="R38" s="684" t="e">
        <f>VLOOKUP(N38,Isolation!$B$32:$R$41,9)</f>
        <v>#N/A</v>
      </c>
      <c r="S38" s="15" t="str">
        <f t="shared" si="3"/>
        <v/>
      </c>
      <c r="U38" s="1887" t="s">
        <v>1006</v>
      </c>
      <c r="V38" s="665" t="e" vm="1">
        <f t="shared" ref="V38:V47" si="5">R37</f>
        <v>#VALUE!</v>
      </c>
      <c r="W38" s="333" t="e" vm="1">
        <f t="dataTable" ref="W38:AF47" dt2D="1" dtr="1" r1="E10" r2="E9" ca="1"/>
        <v>#VALUE!</v>
      </c>
      <c r="X38" t="e" vm="1">
        <v>#VALUE!</v>
      </c>
      <c r="Y38" t="e" vm="1">
        <v>#VALUE!</v>
      </c>
      <c r="Z38" t="e" vm="1">
        <v>#VALUE!</v>
      </c>
      <c r="AA38" t="e" vm="1">
        <v>#VALUE!</v>
      </c>
      <c r="AB38" t="e" vm="1">
        <v>#VALUE!</v>
      </c>
      <c r="AC38" t="e" vm="1">
        <v>#VALUE!</v>
      </c>
      <c r="AD38" t="e" vm="1">
        <v>#VALUE!</v>
      </c>
      <c r="AE38" t="e" vm="1">
        <v>#VALUE!</v>
      </c>
      <c r="AF38" t="e" vm="1">
        <v>#VALUE!</v>
      </c>
      <c r="AG38" s="682" t="e" cm="1" vm="1">
        <f t="array" ref="AG38">INDEX(W38:AF38,ROWS($1:1))</f>
        <v>#VALUE!</v>
      </c>
    </row>
    <row r="39" spans="2:33">
      <c r="B39" s="3" t="s">
        <v>878</v>
      </c>
      <c r="N39" s="680"/>
      <c r="O39" s="15"/>
      <c r="P39" s="15"/>
      <c r="Q39" s="15"/>
      <c r="R39" s="684" t="e">
        <f>VLOOKUP(N39,Isolation!$B$32:$R$41,9)</f>
        <v>#N/A</v>
      </c>
      <c r="S39" s="15" t="str">
        <f t="shared" si="3"/>
        <v/>
      </c>
      <c r="U39" s="1887"/>
      <c r="V39" s="665" t="e">
        <f t="shared" si="5"/>
        <v>#N/A</v>
      </c>
      <c r="W39" t="e">
        <v>#N/A</v>
      </c>
      <c r="X39" s="333" t="e">
        <v>#N/A</v>
      </c>
      <c r="Y39" t="e">
        <v>#N/A</v>
      </c>
      <c r="Z39" t="e">
        <v>#N/A</v>
      </c>
      <c r="AA39" t="e">
        <v>#N/A</v>
      </c>
      <c r="AB39" t="e">
        <v>#N/A</v>
      </c>
      <c r="AC39" t="e">
        <v>#N/A</v>
      </c>
      <c r="AD39" t="e">
        <v>#N/A</v>
      </c>
      <c r="AE39" t="e">
        <v>#N/A</v>
      </c>
      <c r="AF39" t="e">
        <v>#N/A</v>
      </c>
      <c r="AG39" s="613" t="e" cm="1">
        <f t="array" ref="AG39">INDEX(W39:AF39,ROWS($1:2))</f>
        <v>#N/A</v>
      </c>
    </row>
    <row r="40" spans="2:33">
      <c r="B40" t="s">
        <v>879</v>
      </c>
      <c r="E40" t="s">
        <v>817</v>
      </c>
      <c r="F40" t="s">
        <v>858</v>
      </c>
      <c r="G40">
        <f>(G37+$E$11)/2</f>
        <v>8.5714285714285965E-2</v>
      </c>
      <c r="H40" s="136">
        <f t="shared" ref="H40:K40" si="6">(H37+$E$11)/2</f>
        <v>1.5688428703952779</v>
      </c>
      <c r="I40" s="136">
        <f t="shared" si="6"/>
        <v>1.5664027293965488</v>
      </c>
      <c r="J40" s="136">
        <f t="shared" si="6"/>
        <v>1.5664085108666213</v>
      </c>
      <c r="K40" s="136">
        <f t="shared" si="6"/>
        <v>1.5664084971644228</v>
      </c>
      <c r="L40" s="577"/>
      <c r="M40" s="577"/>
      <c r="N40" s="680"/>
      <c r="O40" s="15"/>
      <c r="P40" s="15"/>
      <c r="Q40" s="15"/>
      <c r="R40" s="684" t="e">
        <f>VLOOKUP(N40,Isolation!$B$32:$R$41,9)</f>
        <v>#N/A</v>
      </c>
      <c r="S40" s="15" t="str">
        <f t="shared" si="3"/>
        <v/>
      </c>
      <c r="U40" s="1887"/>
      <c r="V40" s="665" t="e">
        <f t="shared" si="5"/>
        <v>#N/A</v>
      </c>
      <c r="W40" t="e">
        <v>#N/A</v>
      </c>
      <c r="X40" t="e">
        <v>#N/A</v>
      </c>
      <c r="Y40" s="333" t="e">
        <v>#N/A</v>
      </c>
      <c r="Z40" t="e">
        <v>#N/A</v>
      </c>
      <c r="AA40" t="e">
        <v>#N/A</v>
      </c>
      <c r="AB40" t="e">
        <v>#N/A</v>
      </c>
      <c r="AC40" t="e">
        <v>#N/A</v>
      </c>
      <c r="AD40" t="e">
        <v>#N/A</v>
      </c>
      <c r="AE40" t="e">
        <v>#N/A</v>
      </c>
      <c r="AF40" t="e">
        <v>#N/A</v>
      </c>
      <c r="AG40" s="613" t="e" cm="1">
        <f t="array" ref="AG40">INDEX(W40:AF40,ROWS($1:3))</f>
        <v>#N/A</v>
      </c>
    </row>
    <row r="41" spans="2:33">
      <c r="F41" t="s">
        <v>818</v>
      </c>
      <c r="G41">
        <f>G40+273.15</f>
        <v>273.23571428571427</v>
      </c>
      <c r="H41" s="136">
        <f t="shared" ref="H41:K41" si="7">H40+273.15</f>
        <v>274.71884287039524</v>
      </c>
      <c r="I41" s="136">
        <f t="shared" si="7"/>
        <v>274.71640272939652</v>
      </c>
      <c r="J41" s="136">
        <f t="shared" si="7"/>
        <v>274.71640851086659</v>
      </c>
      <c r="K41" s="136">
        <f t="shared" si="7"/>
        <v>274.71640849716442</v>
      </c>
      <c r="L41" s="136"/>
      <c r="M41" s="136"/>
      <c r="N41" s="680"/>
      <c r="O41" s="15"/>
      <c r="P41" s="15"/>
      <c r="Q41" s="15"/>
      <c r="R41" s="684" t="e">
        <f>VLOOKUP(N41,Isolation!$B$32:$R$41,9)</f>
        <v>#N/A</v>
      </c>
      <c r="S41" s="15" t="str">
        <f t="shared" si="3"/>
        <v/>
      </c>
      <c r="U41" s="1887"/>
      <c r="V41" s="665" t="e">
        <f t="shared" si="5"/>
        <v>#N/A</v>
      </c>
      <c r="W41" t="e">
        <v>#N/A</v>
      </c>
      <c r="X41" t="e">
        <v>#N/A</v>
      </c>
      <c r="Y41" t="e">
        <v>#N/A</v>
      </c>
      <c r="Z41" s="333" t="e">
        <v>#N/A</v>
      </c>
      <c r="AA41" t="e">
        <v>#N/A</v>
      </c>
      <c r="AB41" t="e">
        <v>#N/A</v>
      </c>
      <c r="AC41" t="e">
        <v>#N/A</v>
      </c>
      <c r="AD41" t="e">
        <v>#N/A</v>
      </c>
      <c r="AE41" t="e">
        <v>#N/A</v>
      </c>
      <c r="AF41" t="e">
        <v>#N/A</v>
      </c>
      <c r="AG41" s="613" t="e" cm="1">
        <f t="array" ref="AG41">INDEX(W41:AF41,ROWS($1:4))</f>
        <v>#N/A</v>
      </c>
    </row>
    <row r="42" spans="2:33">
      <c r="B42" t="s">
        <v>911</v>
      </c>
      <c r="E42" t="s">
        <v>819</v>
      </c>
      <c r="F42" t="s">
        <v>820</v>
      </c>
      <c r="G42" s="579">
        <f>(Propriété_air!$Q$22*G41^4+Propriété_air!$R$22*G41^3+Propriété_air!$S$22*G41^2+Propriété_air!$T$22*G41+Propriété_air!$U$22)/10^3</f>
        <v>2.4117050275889996E-2</v>
      </c>
      <c r="H42" s="579">
        <f>(Propriété_air!$Q$22*H41^4+Propriété_air!$R$22*H41^3+Propriété_air!$S$22*H41^2+Propriété_air!$T$22*H41+Propriété_air!$U$22)/10^3</f>
        <v>2.4236736058398069E-2</v>
      </c>
      <c r="I42" s="579">
        <f>(Propriété_air!$Q$22*I41^4+Propriété_air!$R$22*I41^3+Propriété_air!$S$22*I41^2+Propriété_air!$T$22*I41+Propriété_air!$U$22)/10^3</f>
        <v>2.4236539250617903E-2</v>
      </c>
      <c r="J42" s="579">
        <f>(Propriété_air!$Q$22*J41^4+Propriété_air!$R$22*J41^3+Propriété_air!$S$22*J41^2+Propriété_air!$T$22*J41+Propriété_air!$U$22)/10^3</f>
        <v>2.4236539716918543E-2</v>
      </c>
      <c r="K42" s="579">
        <f>(Propriété_air!$Q$22*K41^4+Propriété_air!$R$22*K41^3+Propriété_air!$S$22*K41^2+Propriété_air!$T$22*K41+Propriété_air!$U$22)/10^3</f>
        <v>2.4236539715813403E-2</v>
      </c>
      <c r="L42" s="579"/>
      <c r="M42" s="579"/>
      <c r="N42" s="680"/>
      <c r="O42" s="15"/>
      <c r="P42" s="15"/>
      <c r="Q42" s="15"/>
      <c r="R42" s="684" t="e">
        <f>VLOOKUP(N42,Isolation!$B$32:$R$41,9)</f>
        <v>#N/A</v>
      </c>
      <c r="S42" s="15" t="str">
        <f t="shared" si="3"/>
        <v/>
      </c>
      <c r="U42" s="1887"/>
      <c r="V42" s="665" t="e">
        <f t="shared" si="5"/>
        <v>#N/A</v>
      </c>
      <c r="W42" t="e">
        <v>#N/A</v>
      </c>
      <c r="X42" t="e">
        <v>#N/A</v>
      </c>
      <c r="Y42" t="e">
        <v>#N/A</v>
      </c>
      <c r="Z42" t="e">
        <v>#N/A</v>
      </c>
      <c r="AA42" s="333" t="e">
        <v>#N/A</v>
      </c>
      <c r="AB42" t="e">
        <v>#N/A</v>
      </c>
      <c r="AC42" t="e">
        <v>#N/A</v>
      </c>
      <c r="AD42" t="e">
        <v>#N/A</v>
      </c>
      <c r="AE42" t="e">
        <v>#N/A</v>
      </c>
      <c r="AF42" t="e">
        <v>#N/A</v>
      </c>
      <c r="AG42" s="613" t="e" cm="1">
        <f t="array" ref="AG42">INDEX(W42:AF42,ROWS($1:5))</f>
        <v>#N/A</v>
      </c>
    </row>
    <row r="43" spans="2:33">
      <c r="B43" t="s">
        <v>912</v>
      </c>
      <c r="E43" t="s">
        <v>821</v>
      </c>
      <c r="F43" t="s">
        <v>859</v>
      </c>
      <c r="G43" s="580">
        <f>(Propriété_air!$Q$10*G41^4+Propriété_air!$R$10*G41^3+Propriété_air!$S$10*G41^2+Propriété_air!$T$10*G41+Propriété_air!$U$10)/10^7</f>
        <v>1.7159453569518444E-5</v>
      </c>
      <c r="H43" s="580">
        <f>(Propriété_air!$Q$10*H41^4+Propriété_air!$R$10*H41^3+Propriété_air!$S$10*H41^2+Propriété_air!$T$10*H41+Propriété_air!$U$10)/10^7</f>
        <v>1.7234042602949317E-5</v>
      </c>
      <c r="I43" s="580">
        <f>(Propriété_air!$Q$10*I41^4+Propriété_air!$R$10*I41^3+Propriété_air!$S$10*I41^2+Propriété_air!$T$10*I41+Propriété_air!$U$10)/10^7</f>
        <v>1.7233920019756656E-5</v>
      </c>
      <c r="J43" s="580">
        <f>(Propriété_air!$Q$10*J41^4+Propriété_air!$R$10*J41^3+Propriété_air!$S$10*J41^2+Propriété_air!$T$10*J41+Propriété_air!$U$10)/10^7</f>
        <v>1.7233920310195753E-5</v>
      </c>
      <c r="K43" s="580">
        <f>(Propriété_air!$Q$10*K41^4+Propriété_air!$R$10*K41^3+Propriété_air!$S$10*K41^2+Propriété_air!$T$10*K41+Propriété_air!$U$10)/10^7</f>
        <v>1.723392030950741E-5</v>
      </c>
      <c r="L43" s="580"/>
      <c r="M43" s="585"/>
      <c r="N43" s="680"/>
      <c r="O43" s="15"/>
      <c r="P43" s="15"/>
      <c r="Q43" s="15"/>
      <c r="R43" s="684" t="e">
        <f>VLOOKUP(N43,Isolation!$B$32:$R$41,9)</f>
        <v>#N/A</v>
      </c>
      <c r="S43" s="15" t="str">
        <f t="shared" si="3"/>
        <v/>
      </c>
      <c r="U43" s="1887"/>
      <c r="V43" s="665" t="e">
        <f t="shared" si="5"/>
        <v>#N/A</v>
      </c>
      <c r="W43" t="e">
        <v>#N/A</v>
      </c>
      <c r="X43" t="e">
        <v>#N/A</v>
      </c>
      <c r="Y43" t="e">
        <v>#N/A</v>
      </c>
      <c r="Z43" t="e">
        <v>#N/A</v>
      </c>
      <c r="AA43" t="e">
        <v>#N/A</v>
      </c>
      <c r="AB43" s="333" t="e">
        <v>#N/A</v>
      </c>
      <c r="AC43" t="e">
        <v>#N/A</v>
      </c>
      <c r="AD43" t="e">
        <v>#N/A</v>
      </c>
      <c r="AE43" t="e">
        <v>#N/A</v>
      </c>
      <c r="AF43" t="e">
        <v>#N/A</v>
      </c>
      <c r="AG43" s="613" t="e" cm="1">
        <f t="array" ref="AG43">INDEX(W43:AF43,ROWS($1:6))</f>
        <v>#N/A</v>
      </c>
    </row>
    <row r="44" spans="2:33">
      <c r="B44" t="s">
        <v>822</v>
      </c>
      <c r="E44" t="s">
        <v>823</v>
      </c>
      <c r="G44" s="568">
        <f>Propriété_air!$Q$34*G41^4+Propriété_air!$R$34*G41^3+Propriété_air!$S$34*G41^2+Propriété_air!$T$34*G41+Propriété_air!$U$34</f>
        <v>0.71424862584199311</v>
      </c>
      <c r="H44" s="568">
        <f>Propriété_air!$Q$34*H41^4+Propriété_air!$R$34*H41^3+Propriété_air!$S$34*H41^2+Propriété_air!$T$34*H41+Propriété_air!$U$34</f>
        <v>0.7138378911405151</v>
      </c>
      <c r="I44" s="568">
        <f>Propriété_air!$Q$34*I41^4+Propriété_air!$R$34*I41^3+Propriété_air!$S$34*I41^2+Propriété_air!$T$34*I41+Propriété_air!$U$34</f>
        <v>0.71383856440677218</v>
      </c>
      <c r="J44" s="568">
        <f>Propriété_air!$Q$34*J41^4+Propriété_air!$R$34*J41^3+Propriété_air!$S$34*J41^2+Propriété_air!$T$34*J41+Propriété_air!$U$34</f>
        <v>0.71383856281158053</v>
      </c>
      <c r="K44" s="568">
        <f>Propriété_air!$Q$34*K41^4+Propriété_air!$R$34*K41^3+Propriété_air!$S$34*K41^2+Propriété_air!$T$34*K41+Propriété_air!$U$34</f>
        <v>0.71383856281536118</v>
      </c>
      <c r="L44" s="568"/>
      <c r="M44" s="568"/>
      <c r="N44" s="680"/>
      <c r="O44" s="15"/>
      <c r="P44" s="15"/>
      <c r="Q44" s="15"/>
      <c r="R44" s="684" t="e">
        <f>VLOOKUP(N44,Isolation!$B$32:$R$41,9)</f>
        <v>#N/A</v>
      </c>
      <c r="S44" s="15" t="str">
        <f t="shared" si="3"/>
        <v/>
      </c>
      <c r="U44" s="1887"/>
      <c r="V44" s="665" t="e">
        <f t="shared" si="5"/>
        <v>#N/A</v>
      </c>
      <c r="W44" t="e">
        <v>#N/A</v>
      </c>
      <c r="X44" t="e">
        <v>#N/A</v>
      </c>
      <c r="Y44" t="e">
        <v>#N/A</v>
      </c>
      <c r="Z44" t="e">
        <v>#N/A</v>
      </c>
      <c r="AA44" t="e">
        <v>#N/A</v>
      </c>
      <c r="AB44" t="e">
        <v>#N/A</v>
      </c>
      <c r="AC44" s="333" t="e">
        <v>#N/A</v>
      </c>
      <c r="AD44" t="e">
        <v>#N/A</v>
      </c>
      <c r="AE44" t="e">
        <v>#N/A</v>
      </c>
      <c r="AF44" t="e">
        <v>#N/A</v>
      </c>
      <c r="AG44" s="613" t="e" cm="1">
        <f t="array" ref="AG44">INDEX(W44:AF44,ROWS($1:7))</f>
        <v>#N/A</v>
      </c>
    </row>
    <row r="45" spans="2:33">
      <c r="B45" t="s">
        <v>913</v>
      </c>
      <c r="E45" t="s">
        <v>824</v>
      </c>
      <c r="F45" t="s">
        <v>825</v>
      </c>
      <c r="G45">
        <f>1/G41</f>
        <v>3.6598436723917081E-3</v>
      </c>
      <c r="H45">
        <f t="shared" ref="H45:K45" si="8">1/H41</f>
        <v>3.6400852214996129E-3</v>
      </c>
      <c r="I45">
        <f t="shared" si="8"/>
        <v>3.6401175541928908E-3</v>
      </c>
      <c r="J45">
        <f t="shared" si="8"/>
        <v>3.6401174775857787E-3</v>
      </c>
      <c r="K45">
        <f t="shared" si="8"/>
        <v>3.6401174777673387E-3</v>
      </c>
      <c r="L45" s="585"/>
      <c r="M45" s="197"/>
      <c r="N45" s="680"/>
      <c r="O45" s="15"/>
      <c r="P45" s="15"/>
      <c r="Q45" s="15"/>
      <c r="R45" s="684" t="e">
        <f>VLOOKUP(N45,Isolation!$B$32:$R$41,9)</f>
        <v>#N/A</v>
      </c>
      <c r="S45" s="15" t="str">
        <f t="shared" si="3"/>
        <v/>
      </c>
      <c r="U45" s="1887"/>
      <c r="V45" s="665" t="e">
        <f t="shared" si="5"/>
        <v>#N/A</v>
      </c>
      <c r="W45" t="e">
        <v>#N/A</v>
      </c>
      <c r="X45" t="e">
        <v>#N/A</v>
      </c>
      <c r="Y45" t="e">
        <v>#N/A</v>
      </c>
      <c r="Z45" t="e">
        <v>#N/A</v>
      </c>
      <c r="AA45" t="e">
        <v>#N/A</v>
      </c>
      <c r="AB45" t="e">
        <v>#N/A</v>
      </c>
      <c r="AC45" t="e">
        <v>#N/A</v>
      </c>
      <c r="AD45" s="333" t="e">
        <v>#N/A</v>
      </c>
      <c r="AE45" t="e">
        <v>#N/A</v>
      </c>
      <c r="AF45" t="e">
        <v>#N/A</v>
      </c>
      <c r="AG45" s="613" t="e" cm="1">
        <f t="array" ref="AG45">INDEX(W45:AF45,ROWS($1:8))</f>
        <v>#N/A</v>
      </c>
    </row>
    <row r="46" spans="2:33">
      <c r="B46" t="s">
        <v>914</v>
      </c>
      <c r="E46" t="s">
        <v>826</v>
      </c>
      <c r="F46" t="s">
        <v>860</v>
      </c>
      <c r="G46" s="579">
        <f>Propriété_air!$Q$45/G41</f>
        <v>1.2919409387712206</v>
      </c>
      <c r="H46" s="579">
        <f>Propriété_air!$Q$45/H41</f>
        <v>1.2849661185659857</v>
      </c>
      <c r="I46" s="579">
        <f>Propriété_air!$Q$45/I41</f>
        <v>1.2849775321491455</v>
      </c>
      <c r="J46" s="579">
        <f>Propriété_air!$Q$45/J41</f>
        <v>1.2849775051064973</v>
      </c>
      <c r="K46" s="579">
        <f>Propriété_air!$Q$45/K41</f>
        <v>1.284977505170589</v>
      </c>
      <c r="L46" s="579"/>
      <c r="M46" s="585"/>
      <c r="N46" s="680"/>
      <c r="O46" s="15"/>
      <c r="P46" s="15"/>
      <c r="Q46" s="15"/>
      <c r="R46" s="684" t="e">
        <f>VLOOKUP(N46,Isolation!$B$32:$R$41,9)</f>
        <v>#N/A</v>
      </c>
      <c r="S46" s="15" t="str">
        <f t="shared" si="3"/>
        <v/>
      </c>
      <c r="U46" s="1887"/>
      <c r="V46" s="665" t="e">
        <f t="shared" si="5"/>
        <v>#N/A</v>
      </c>
      <c r="W46" t="e">
        <v>#N/A</v>
      </c>
      <c r="X46" t="e">
        <v>#N/A</v>
      </c>
      <c r="Y46" t="e">
        <v>#N/A</v>
      </c>
      <c r="Z46" t="e">
        <v>#N/A</v>
      </c>
      <c r="AA46" t="e">
        <v>#N/A</v>
      </c>
      <c r="AB46" t="e">
        <v>#N/A</v>
      </c>
      <c r="AC46" t="e">
        <v>#N/A</v>
      </c>
      <c r="AD46" t="e">
        <v>#N/A</v>
      </c>
      <c r="AE46" s="333" t="e">
        <v>#N/A</v>
      </c>
      <c r="AF46" t="e">
        <v>#N/A</v>
      </c>
      <c r="AG46" s="613" t="e" cm="1">
        <f t="array" ref="AG46">INDEX(W46:AF46,ROWS($1:9))</f>
        <v>#N/A</v>
      </c>
    </row>
    <row r="47" spans="2:33" ht="15" thickBot="1">
      <c r="B47" t="s">
        <v>827</v>
      </c>
      <c r="E47" t="s">
        <v>828</v>
      </c>
      <c r="F47" t="s">
        <v>829</v>
      </c>
      <c r="G47" s="580">
        <f>(Propriété_air!$Q$16*G41^4+Propriété_air!$R$16*G41^3+Propriété_air!$S$16*G41^2+Propriété_air!$T$16*G41+Propriété_air!$U$16)/10^6</f>
        <v>1.3465276468804519E-5</v>
      </c>
      <c r="H47" s="580">
        <f>(Propriété_air!$Q$16*H41^4+Propriété_air!$R$16*H41^3+Propriété_air!$S$16*H41^2+Propriété_air!$T$16*H41+Propriété_air!$U$16)/10^6</f>
        <v>1.3596346859965319E-5</v>
      </c>
      <c r="I47" s="580">
        <f>(Propriété_air!$Q$16*I41^4+Propriété_air!$R$16*I41^3+Propriété_air!$S$16*I41^2+Propriété_air!$T$16*I41+Propriété_air!$U$16)/10^6</f>
        <v>1.3596130800938365E-5</v>
      </c>
      <c r="J47" s="580">
        <f>(Propriété_air!$Q$16*J41^4+Propriété_air!$R$16*J41^3+Propriété_air!$S$16*J41^2+Propriété_air!$T$16*J41+Propriété_air!$U$16)/10^6</f>
        <v>1.3596131312849305E-5</v>
      </c>
      <c r="K47" s="580">
        <f>(Propriété_air!$Q$16*K41^4+Propriété_air!$R$16*K41^3+Propriété_air!$S$16*K41^2+Propriété_air!$T$16*K41+Propriété_air!$U$16)/10^6</f>
        <v>1.3596131311636067E-5</v>
      </c>
      <c r="L47" s="580"/>
      <c r="M47" s="579"/>
      <c r="N47" s="136"/>
      <c r="U47" s="1887"/>
      <c r="V47" s="665" t="e">
        <f t="shared" si="5"/>
        <v>#N/A</v>
      </c>
      <c r="W47" t="e">
        <v>#N/A</v>
      </c>
      <c r="X47" t="e">
        <v>#N/A</v>
      </c>
      <c r="Y47" t="e">
        <v>#N/A</v>
      </c>
      <c r="Z47" t="e">
        <v>#N/A</v>
      </c>
      <c r="AA47" t="e">
        <v>#N/A</v>
      </c>
      <c r="AB47" t="e">
        <v>#N/A</v>
      </c>
      <c r="AC47" t="e">
        <v>#N/A</v>
      </c>
      <c r="AD47" t="e">
        <v>#N/A</v>
      </c>
      <c r="AE47" t="e">
        <v>#N/A</v>
      </c>
      <c r="AF47" s="333" t="e">
        <v>#N/A</v>
      </c>
      <c r="AG47" s="683" t="e" cm="1">
        <f t="array" ref="AG47">INDEX(W47:AF47,ROWS($1:10))</f>
        <v>#N/A</v>
      </c>
    </row>
    <row r="48" spans="2:33">
      <c r="B48" t="s">
        <v>915</v>
      </c>
      <c r="E48" t="s">
        <v>830</v>
      </c>
      <c r="F48" t="s">
        <v>831</v>
      </c>
      <c r="G48" s="136">
        <f>Propriété_air!$Q$4*G41^4+Propriété_air!$R$4*G41^3+Propriété_air!$S$4*G41^2+Propriété_air!$T$4*G41+Propriété_air!$U$4</f>
        <v>1.0045447581006435</v>
      </c>
      <c r="H48" s="136">
        <f>Propriété_air!$Q$4*H41^4+Propriété_air!$R$4*H41^3+Propriété_air!$S$4*H41^2+Propriété_air!$T$4*H41+Propriété_air!$U$4</f>
        <v>1.0045449258176629</v>
      </c>
      <c r="I48" s="136">
        <f>Propriété_air!$Q$4*I41^4+Propriété_air!$R$4*I41^3+Propriété_air!$S$4*I41^2+Propriété_air!$T$4*I41+Propriété_air!$U$4</f>
        <v>1.00454492313879</v>
      </c>
      <c r="J48" s="136">
        <f>Propriété_air!$Q$4*J41^4+Propriété_air!$R$4*J41^3+Propriété_air!$S$4*J41^2+Propriété_air!$T$4*J41+Propriété_air!$U$4</f>
        <v>1.0045449231451278</v>
      </c>
      <c r="K48" s="136">
        <f>Propriété_air!$Q$4*K41^4+Propriété_air!$R$4*K41^3+Propriété_air!$S$4*K41^2+Propriété_air!$T$4*K41+Propriété_air!$U$4</f>
        <v>1.0045449231451127</v>
      </c>
      <c r="L48" s="136"/>
      <c r="M48" s="579"/>
      <c r="N48" s="568"/>
    </row>
    <row r="49" spans="2:33">
      <c r="B49" t="s">
        <v>832</v>
      </c>
      <c r="E49" t="s">
        <v>833</v>
      </c>
      <c r="F49" t="s">
        <v>861</v>
      </c>
      <c r="G49" s="580">
        <f>(Propriété_air!$Q$28*G41^4+Propriété_air!$R$28*G41^3+Propriété_air!$S$28*G41^2+Propriété_air!$T$28*G41+Propriété_air!$U$28)/10^6</f>
        <v>1.8760963114524117E-5</v>
      </c>
      <c r="H49" s="580">
        <f>(Propriété_air!$Q$28*H41^4+Propriété_air!$R$28*H41^3+Propriété_air!$S$28*H41^2+Propriété_air!$T$28*H41+Propriété_air!$U$28)/10^6</f>
        <v>1.895994552306476E-5</v>
      </c>
      <c r="I49" s="580">
        <f>(Propriété_air!$Q$28*I41^4+Propriété_air!$R$28*I41^3+Propriété_air!$S$28*I41^2+Propriété_air!$T$28*I41+Propriété_air!$U$28)/10^6</f>
        <v>1.8959617441145767E-5</v>
      </c>
      <c r="J49" s="580">
        <f>(Propriété_air!$Q$28*J41^4+Propriété_air!$R$28*J41^3+Propriété_air!$S$28*J41^2+Propriété_air!$T$28*J41+Propriété_air!$U$28)/10^6</f>
        <v>1.8959618218473446E-5</v>
      </c>
      <c r="K49" s="580">
        <f>(Propriété_air!$Q$28*K41^4+Propriété_air!$R$28*K41^3+Propriété_air!$S$28*K41^2+Propriété_air!$T$28*K41+Propriété_air!$U$28)/10^6</f>
        <v>1.895961821663117E-5</v>
      </c>
      <c r="L49" s="580"/>
      <c r="M49" s="581"/>
      <c r="N49" s="1888" t="s">
        <v>1004</v>
      </c>
      <c r="O49" s="1888"/>
      <c r="P49" s="1888"/>
      <c r="Q49" s="1888"/>
      <c r="R49" s="1888"/>
      <c r="S49" s="1888"/>
      <c r="T49" s="1888"/>
      <c r="U49" s="1888"/>
      <c r="V49" s="1888"/>
      <c r="W49" s="1888"/>
      <c r="X49" s="1888"/>
      <c r="Y49" s="1888"/>
      <c r="Z49" s="1888"/>
      <c r="AA49" s="1888"/>
      <c r="AB49" s="1888"/>
      <c r="AC49" s="1888"/>
      <c r="AD49" s="1888"/>
      <c r="AE49" s="1888"/>
      <c r="AF49" s="1888"/>
      <c r="AG49" s="1888"/>
    </row>
    <row r="50" spans="2:33" ht="16.5">
      <c r="B50" t="s">
        <v>834</v>
      </c>
      <c r="E50" t="s">
        <v>835</v>
      </c>
      <c r="G50" s="587">
        <f>($E$18/1000)*$E$12/G47</f>
        <v>31622.492192156529</v>
      </c>
      <c r="H50" s="587">
        <f t="shared" ref="H50:K50" si="9">($E$18/1000)*$E$12/H47</f>
        <v>31317.647628848892</v>
      </c>
      <c r="I50" s="587">
        <f t="shared" si="9"/>
        <v>31318.145304295842</v>
      </c>
      <c r="J50" s="587">
        <f t="shared" si="9"/>
        <v>31318.144125129445</v>
      </c>
      <c r="K50" s="587">
        <f t="shared" si="9"/>
        <v>31318.14412792409</v>
      </c>
      <c r="L50" s="587"/>
      <c r="M50" s="587"/>
      <c r="N50" s="1889" t="s">
        <v>938</v>
      </c>
      <c r="O50" s="673" t="s">
        <v>1007</v>
      </c>
      <c r="P50" s="673" t="s">
        <v>940</v>
      </c>
      <c r="Q50" s="1903" t="s">
        <v>950</v>
      </c>
      <c r="R50" s="673" t="s">
        <v>1005</v>
      </c>
      <c r="S50" s="673" t="s">
        <v>937</v>
      </c>
      <c r="W50" s="1892" t="s">
        <v>1010</v>
      </c>
      <c r="X50" s="1892"/>
      <c r="Y50" s="1892"/>
      <c r="Z50" s="1892"/>
      <c r="AA50" s="1892"/>
      <c r="AB50" s="1892"/>
      <c r="AC50" s="1892"/>
      <c r="AD50" s="1892"/>
      <c r="AE50" s="1892"/>
      <c r="AF50" s="1892"/>
    </row>
    <row r="51" spans="2:33" ht="16.5">
      <c r="B51" t="s">
        <v>836</v>
      </c>
      <c r="E51" t="s">
        <v>837</v>
      </c>
      <c r="G51" s="587">
        <f>9.81*G45*ABS(G37-$E$11)*($E$18/1000)^3/(G47*G49)</f>
        <v>982530.5848644881</v>
      </c>
      <c r="H51" s="587">
        <f t="shared" ref="H51:K51" si="10">9.81*H45*ABS(H37-$E$11)*($E$18/1000)^3/(H47*H49)</f>
        <v>3798280.6267952388</v>
      </c>
      <c r="I51" s="587">
        <f t="shared" si="10"/>
        <v>3793766.6606065352</v>
      </c>
      <c r="J51" s="587">
        <f t="shared" si="10"/>
        <v>3793777.3560830969</v>
      </c>
      <c r="K51" s="587">
        <f t="shared" si="10"/>
        <v>3793777.3307346059</v>
      </c>
      <c r="L51" s="587"/>
      <c r="M51" s="587"/>
      <c r="N51" s="1889"/>
      <c r="O51" s="674" t="s">
        <v>1022</v>
      </c>
      <c r="P51" s="674" t="s">
        <v>944</v>
      </c>
      <c r="Q51" s="1903"/>
      <c r="R51" s="675" t="s">
        <v>960</v>
      </c>
      <c r="S51" s="674" t="s">
        <v>1015</v>
      </c>
      <c r="W51" s="1893" t="s">
        <v>787</v>
      </c>
      <c r="X51" s="1893"/>
      <c r="Y51" s="1893"/>
      <c r="Z51" s="1893"/>
      <c r="AA51" s="1893"/>
      <c r="AB51" s="1893"/>
      <c r="AC51" s="1893"/>
      <c r="AD51" s="1893"/>
      <c r="AE51" s="1893"/>
      <c r="AF51" s="1893"/>
      <c r="AG51" s="1894" t="s">
        <v>958</v>
      </c>
    </row>
    <row r="52" spans="2:33" ht="15" thickBot="1">
      <c r="N52" s="680" t="e" cm="1" vm="2">
        <f t="array" ref="N52">_xlfn._xlws.FILTER(Isolation!$B$47:$E$56,Isolation!$E$47:'Isolation'!$E$56=P6&amp;"_"&amp;P7)</f>
        <v>#VALUE!</v>
      </c>
      <c r="O52" s="15"/>
      <c r="P52" s="15"/>
      <c r="Q52" s="15"/>
      <c r="R52" s="684" t="e" vm="1">
        <f>VLOOKUP(N52,Isolation!$B$46:$R$576,9)</f>
        <v>#VALUE!</v>
      </c>
      <c r="S52" s="15" t="e" vm="1">
        <f t="shared" ref="S52:S61" si="11">IF(N52="","",AG53)</f>
        <v>#VALUE!</v>
      </c>
      <c r="V52" s="618">
        <f>$E$32</f>
        <v>2171.6188603130026</v>
      </c>
      <c r="W52" s="662" cm="1">
        <f t="array" ref="W52:AF52">TRANSPOSE(P52:P61)</f>
        <v>0</v>
      </c>
      <c r="X52" s="662">
        <v>0</v>
      </c>
      <c r="Y52" s="662">
        <v>0</v>
      </c>
      <c r="Z52" s="662">
        <v>0</v>
      </c>
      <c r="AA52" s="662">
        <v>0</v>
      </c>
      <c r="AB52" s="662">
        <v>0</v>
      </c>
      <c r="AC52" s="662">
        <v>0</v>
      </c>
      <c r="AD52" s="662">
        <v>0</v>
      </c>
      <c r="AE52" s="662">
        <v>0</v>
      </c>
      <c r="AF52" s="662">
        <v>0</v>
      </c>
      <c r="AG52" s="1901"/>
    </row>
    <row r="53" spans="2:33">
      <c r="B53" s="3" t="s">
        <v>916</v>
      </c>
      <c r="N53" s="680"/>
      <c r="O53" s="15"/>
      <c r="P53" s="15"/>
      <c r="Q53" s="15"/>
      <c r="R53" s="684" t="e">
        <f>VLOOKUP(N53,Isolation!$B$46:$R$576,9)</f>
        <v>#N/A</v>
      </c>
      <c r="S53" s="15" t="str">
        <f t="shared" si="11"/>
        <v/>
      </c>
      <c r="U53" s="1887" t="s">
        <v>1006</v>
      </c>
      <c r="V53" s="665" t="e" vm="1">
        <f t="shared" ref="V53:V62" si="12">R52</f>
        <v>#VALUE!</v>
      </c>
      <c r="W53" s="333" t="e" vm="1">
        <f t="dataTable" ref="W53:AF62" dt2D="1" dtr="1" r1="E10" r2="E9" ca="1"/>
        <v>#VALUE!</v>
      </c>
      <c r="X53" t="e" vm="1">
        <v>#VALUE!</v>
      </c>
      <c r="Y53" t="e" vm="1">
        <v>#VALUE!</v>
      </c>
      <c r="Z53" t="e" vm="1">
        <v>#VALUE!</v>
      </c>
      <c r="AA53" t="e" vm="1">
        <v>#VALUE!</v>
      </c>
      <c r="AB53" t="e" vm="1">
        <v>#VALUE!</v>
      </c>
      <c r="AC53" t="e" vm="1">
        <v>#VALUE!</v>
      </c>
      <c r="AD53" t="e" vm="1">
        <v>#VALUE!</v>
      </c>
      <c r="AE53" t="e" vm="1">
        <v>#VALUE!</v>
      </c>
      <c r="AF53" t="e" vm="1">
        <v>#VALUE!</v>
      </c>
      <c r="AG53" s="682" t="e" cm="1" vm="1">
        <f t="array" ref="AG53">INDEX(W53:AF53,ROWS($1:1))</f>
        <v>#VALUE!</v>
      </c>
    </row>
    <row r="54" spans="2:33">
      <c r="B54" t="s">
        <v>838</v>
      </c>
      <c r="E54" t="s">
        <v>839</v>
      </c>
      <c r="F54" t="s">
        <v>862</v>
      </c>
      <c r="G54" s="136">
        <f>'Facteurs conversion'!$C$30*$E$16*((G37+273.15)^4-($E$11+273.15)^4)/((G37+273.15)-($E$11+273.15))</f>
        <v>4.1641665002390642</v>
      </c>
      <c r="H54" s="136">
        <f>'Facteurs conversion'!$C$30*$E$16*((H37+273.15)^4-($E$11+273.15)^4)/((H37+273.15)-($E$11+273.15))</f>
        <v>4.2325511355101888</v>
      </c>
      <c r="I54" s="136">
        <f>'Facteurs conversion'!$C$30*$E$16*((I37+273.15)^4-($E$11+273.15)^4)/((I37+273.15)-($E$11+273.15))</f>
        <v>4.23243781338443</v>
      </c>
      <c r="J54" s="136">
        <f>'Facteurs conversion'!$C$30*$E$16*((J37+273.15)^4-($E$11+273.15)^4)/((J37+273.15)-($E$11+273.15))</f>
        <v>4.2324380818774152</v>
      </c>
      <c r="K54" s="136">
        <f>'Facteurs conversion'!$C$30*$E$16*((K37+273.15)^4-($E$11+273.15)^4)/((K37+273.15)-($E$11+273.15))</f>
        <v>4.2324380812410913</v>
      </c>
      <c r="L54" s="136"/>
      <c r="M54" s="579"/>
      <c r="N54" s="680"/>
      <c r="O54" s="15"/>
      <c r="P54" s="15"/>
      <c r="Q54" s="15"/>
      <c r="R54" s="684" t="e">
        <f>VLOOKUP(N54,Isolation!$B$46:$R$576,9)</f>
        <v>#N/A</v>
      </c>
      <c r="S54" s="15" t="str">
        <f t="shared" si="11"/>
        <v/>
      </c>
      <c r="U54" s="1887"/>
      <c r="V54" s="665" t="e">
        <f t="shared" si="12"/>
        <v>#N/A</v>
      </c>
      <c r="W54" t="e">
        <v>#N/A</v>
      </c>
      <c r="X54" s="333" t="e">
        <v>#N/A</v>
      </c>
      <c r="Y54" t="e">
        <v>#N/A</v>
      </c>
      <c r="Z54" t="e">
        <v>#N/A</v>
      </c>
      <c r="AA54" t="e">
        <v>#N/A</v>
      </c>
      <c r="AB54" t="e">
        <v>#N/A</v>
      </c>
      <c r="AC54" t="e">
        <v>#N/A</v>
      </c>
      <c r="AD54" t="e">
        <v>#N/A</v>
      </c>
      <c r="AE54" t="e">
        <v>#N/A</v>
      </c>
      <c r="AF54" t="e">
        <v>#N/A</v>
      </c>
      <c r="AG54" s="613" t="e" cm="1">
        <f t="array" ref="AG54">INDEX(W54:AF54,ROWS($1:2))</f>
        <v>#N/A</v>
      </c>
    </row>
    <row r="55" spans="2:33">
      <c r="B55" t="s">
        <v>840</v>
      </c>
      <c r="N55" s="680"/>
      <c r="O55" s="15"/>
      <c r="P55" s="15"/>
      <c r="Q55" s="15"/>
      <c r="R55" s="684" t="e">
        <f>VLOOKUP(N55,Isolation!$B$46:$R$576,9)</f>
        <v>#N/A</v>
      </c>
      <c r="S55" s="15" t="str">
        <f t="shared" si="11"/>
        <v/>
      </c>
      <c r="U55" s="1887"/>
      <c r="V55" s="665" t="e">
        <f t="shared" si="12"/>
        <v>#N/A</v>
      </c>
      <c r="W55" t="e">
        <v>#N/A</v>
      </c>
      <c r="X55" t="e">
        <v>#N/A</v>
      </c>
      <c r="Y55" s="333" t="e">
        <v>#N/A</v>
      </c>
      <c r="Z55" t="e">
        <v>#N/A</v>
      </c>
      <c r="AA55" t="e">
        <v>#N/A</v>
      </c>
      <c r="AB55" t="e">
        <v>#N/A</v>
      </c>
      <c r="AC55" t="e">
        <v>#N/A</v>
      </c>
      <c r="AD55" t="e">
        <v>#N/A</v>
      </c>
      <c r="AE55" t="e">
        <v>#N/A</v>
      </c>
      <c r="AF55" t="e">
        <v>#N/A</v>
      </c>
      <c r="AG55" s="613" t="e" cm="1">
        <f t="array" ref="AG55">INDEX(W55:AF55,ROWS($1:3))</f>
        <v>#N/A</v>
      </c>
    </row>
    <row r="56" spans="2:33">
      <c r="B56" t="s">
        <v>917</v>
      </c>
      <c r="E56" t="s">
        <v>841</v>
      </c>
      <c r="G56" s="577">
        <f>0.3+(0.62*G50^0.5*G44^(1/3))*(1+(G50/282000)^(5/8))^(4/5)/(1 + (0.4/G44)^(2/3))^(1/4)</f>
        <v>104.10660153863599</v>
      </c>
      <c r="H56" s="577">
        <f>0.3+(0.62*H50^0.5*H44^(1/3))*(1+(H50/282000)^(5/8))^(4/5)/(1 + (0.4/H44)^(2/3))^(1/4)</f>
        <v>103.47995987367165</v>
      </c>
      <c r="I56" s="577">
        <f t="shared" ref="I56:K56" si="13">0.3+(0.62*I50^0.5*I44^(1/3))*(1+(I50/282000)^(5/8))^(4/5)/(1 + (0.4/I44)^(2/3))^(1/4)</f>
        <v>103.48098434049925</v>
      </c>
      <c r="J56" s="577">
        <f t="shared" si="13"/>
        <v>103.48098191318627</v>
      </c>
      <c r="K56" s="577">
        <f t="shared" si="13"/>
        <v>103.48098191893902</v>
      </c>
      <c r="L56" s="577"/>
      <c r="M56" s="577"/>
      <c r="N56" s="680"/>
      <c r="O56" s="15"/>
      <c r="P56" s="15"/>
      <c r="Q56" s="15"/>
      <c r="R56" s="684" t="e">
        <f>VLOOKUP(N56,Isolation!$B$46:$R$576,9)</f>
        <v>#N/A</v>
      </c>
      <c r="S56" s="15" t="str">
        <f t="shared" si="11"/>
        <v/>
      </c>
      <c r="U56" s="1887"/>
      <c r="V56" s="665" t="e">
        <f t="shared" si="12"/>
        <v>#N/A</v>
      </c>
      <c r="W56" t="e">
        <v>#N/A</v>
      </c>
      <c r="X56" t="e">
        <v>#N/A</v>
      </c>
      <c r="Y56" t="e">
        <v>#N/A</v>
      </c>
      <c r="Z56" s="333" t="e">
        <v>#N/A</v>
      </c>
      <c r="AA56" t="e">
        <v>#N/A</v>
      </c>
      <c r="AB56" t="e">
        <v>#N/A</v>
      </c>
      <c r="AC56" t="e">
        <v>#N/A</v>
      </c>
      <c r="AD56" t="e">
        <v>#N/A</v>
      </c>
      <c r="AE56" t="e">
        <v>#N/A</v>
      </c>
      <c r="AF56" t="e">
        <v>#N/A</v>
      </c>
      <c r="AG56" s="613" t="e" cm="1">
        <f t="array" ref="AG56">INDEX(W56:AF56,ROWS($1:4))</f>
        <v>#N/A</v>
      </c>
    </row>
    <row r="57" spans="2:33">
      <c r="E57" t="s">
        <v>842</v>
      </c>
      <c r="F57" t="s">
        <v>862</v>
      </c>
      <c r="G57" s="136">
        <f>G56*G42/($E$18/1000)</f>
        <v>13.179759282726147</v>
      </c>
      <c r="H57" s="136">
        <f t="shared" ref="H57:K57" si="14">H56*H42/($E$18/1000)</f>
        <v>13.165440812555396</v>
      </c>
      <c r="I57" s="136">
        <f t="shared" si="14"/>
        <v>13.165464244940088</v>
      </c>
      <c r="J57" s="136">
        <f t="shared" si="14"/>
        <v>13.165464189420831</v>
      </c>
      <c r="K57" s="136">
        <f t="shared" si="14"/>
        <v>13.165464189552409</v>
      </c>
      <c r="L57" s="136"/>
      <c r="M57" s="579"/>
      <c r="N57" s="680"/>
      <c r="O57" s="15"/>
      <c r="P57" s="15"/>
      <c r="Q57" s="15"/>
      <c r="R57" s="684" t="e">
        <f>VLOOKUP(N57,Isolation!$B$46:$R$576,9)</f>
        <v>#N/A</v>
      </c>
      <c r="S57" s="15" t="str">
        <f t="shared" si="11"/>
        <v/>
      </c>
      <c r="U57" s="1887"/>
      <c r="V57" s="665" t="e">
        <f t="shared" si="12"/>
        <v>#N/A</v>
      </c>
      <c r="W57" t="e">
        <v>#N/A</v>
      </c>
      <c r="X57" t="e">
        <v>#N/A</v>
      </c>
      <c r="Y57" t="e">
        <v>#N/A</v>
      </c>
      <c r="Z57" t="e">
        <v>#N/A</v>
      </c>
      <c r="AA57" s="333" t="e">
        <v>#N/A</v>
      </c>
      <c r="AB57" t="e">
        <v>#N/A</v>
      </c>
      <c r="AC57" t="e">
        <v>#N/A</v>
      </c>
      <c r="AD57" t="e">
        <v>#N/A</v>
      </c>
      <c r="AE57" t="e">
        <v>#N/A</v>
      </c>
      <c r="AF57" t="e">
        <v>#N/A</v>
      </c>
      <c r="AG57" s="613" t="e" cm="1">
        <f t="array" ref="AG57">INDEX(W57:AF57,ROWS($1:5))</f>
        <v>#N/A</v>
      </c>
    </row>
    <row r="58" spans="2:33">
      <c r="B58" t="s">
        <v>843</v>
      </c>
      <c r="E58" t="s">
        <v>844</v>
      </c>
      <c r="G58" s="136">
        <f>(0.6 + 0.387*G51^(1/6)/( 1 +(0.559/G44)^(9/16))^(8/27))^2</f>
        <v>14.476764421837411</v>
      </c>
      <c r="H58" s="136">
        <f t="shared" ref="H58:K58" si="15">(0.6 + 0.387*H51^(1/6)/( 1 +(0.559/H44)^(9/16))^(8/27))^2</f>
        <v>21.296018913610354</v>
      </c>
      <c r="I58" s="136">
        <f t="shared" si="15"/>
        <v>21.288679248979996</v>
      </c>
      <c r="J58" s="136">
        <f t="shared" si="15"/>
        <v>21.288696646827795</v>
      </c>
      <c r="K58" s="136">
        <f t="shared" si="15"/>
        <v>21.288696605594602</v>
      </c>
      <c r="L58" s="136"/>
      <c r="M58" s="136"/>
      <c r="N58" s="680"/>
      <c r="O58" s="15"/>
      <c r="P58" s="15"/>
      <c r="Q58" s="15"/>
      <c r="R58" s="684" t="e">
        <f>VLOOKUP(N58,Isolation!$B$46:$R$576,9)</f>
        <v>#N/A</v>
      </c>
      <c r="S58" s="15" t="str">
        <f t="shared" si="11"/>
        <v/>
      </c>
      <c r="U58" s="1887"/>
      <c r="V58" s="665" t="e">
        <f t="shared" si="12"/>
        <v>#N/A</v>
      </c>
      <c r="W58" t="e">
        <v>#N/A</v>
      </c>
      <c r="X58" t="e">
        <v>#N/A</v>
      </c>
      <c r="Y58" t="e">
        <v>#N/A</v>
      </c>
      <c r="Z58" t="e">
        <v>#N/A</v>
      </c>
      <c r="AA58" t="e">
        <v>#N/A</v>
      </c>
      <c r="AB58" s="333" t="e">
        <v>#N/A</v>
      </c>
      <c r="AC58" t="e">
        <v>#N/A</v>
      </c>
      <c r="AD58" t="e">
        <v>#N/A</v>
      </c>
      <c r="AE58" t="e">
        <v>#N/A</v>
      </c>
      <c r="AF58" t="e">
        <v>#N/A</v>
      </c>
      <c r="AG58" s="613" t="e" cm="1">
        <f t="array" ref="AG58">INDEX(W58:AF58,ROWS($1:6))</f>
        <v>#N/A</v>
      </c>
    </row>
    <row r="59" spans="2:33">
      <c r="E59" t="s">
        <v>845</v>
      </c>
      <c r="F59" t="s">
        <v>862</v>
      </c>
      <c r="G59" s="136">
        <f>G58*G42/($E$18/1000)</f>
        <v>1.83273939839196</v>
      </c>
      <c r="H59" s="136">
        <f t="shared" ref="H59:K59" si="16">H58*H42/($E$18/1000)</f>
        <v>2.7094277664242901</v>
      </c>
      <c r="I59" s="136">
        <f t="shared" si="16"/>
        <v>2.7084719696153203</v>
      </c>
      <c r="J59" s="136">
        <f t="shared" si="16"/>
        <v>2.7084742351825324</v>
      </c>
      <c r="K59" s="136">
        <f t="shared" si="16"/>
        <v>2.7084742298130999</v>
      </c>
      <c r="L59" s="136"/>
      <c r="M59" s="579"/>
      <c r="N59" s="680"/>
      <c r="O59" s="15"/>
      <c r="P59" s="15"/>
      <c r="Q59" s="15"/>
      <c r="R59" s="684" t="e">
        <f>VLOOKUP(N59,Isolation!$B$46:$R$576,9)</f>
        <v>#N/A</v>
      </c>
      <c r="S59" s="15" t="str">
        <f t="shared" si="11"/>
        <v/>
      </c>
      <c r="U59" s="1887"/>
      <c r="V59" s="665" t="e">
        <f t="shared" si="12"/>
        <v>#N/A</v>
      </c>
      <c r="W59" t="e">
        <v>#N/A</v>
      </c>
      <c r="X59" t="e">
        <v>#N/A</v>
      </c>
      <c r="Y59" t="e">
        <v>#N/A</v>
      </c>
      <c r="Z59" t="e">
        <v>#N/A</v>
      </c>
      <c r="AA59" t="e">
        <v>#N/A</v>
      </c>
      <c r="AB59" t="e">
        <v>#N/A</v>
      </c>
      <c r="AC59" s="333" t="e">
        <v>#N/A</v>
      </c>
      <c r="AD59" t="e">
        <v>#N/A</v>
      </c>
      <c r="AE59" t="e">
        <v>#N/A</v>
      </c>
      <c r="AF59" t="e">
        <v>#N/A</v>
      </c>
      <c r="AG59" s="613" t="e" cm="1">
        <f t="array" ref="AG59">INDEX(W59:AF59,ROWS($1:7))</f>
        <v>#N/A</v>
      </c>
    </row>
    <row r="60" spans="2:33">
      <c r="B60" t="s">
        <v>918</v>
      </c>
      <c r="E60" t="s">
        <v>846</v>
      </c>
      <c r="G60" s="577">
        <f>(G56^4+G58^4)^(1/4)</f>
        <v>104.11633193075507</v>
      </c>
      <c r="H60" s="577">
        <f t="shared" ref="H60:K60" si="17">(H56^4+H58^4)^(1/4)</f>
        <v>103.52633370957156</v>
      </c>
      <c r="I60" s="577">
        <f t="shared" si="17"/>
        <v>103.5272929472366</v>
      </c>
      <c r="J60" s="577">
        <f t="shared" si="17"/>
        <v>103.52729067445807</v>
      </c>
      <c r="K60" s="577">
        <f t="shared" si="17"/>
        <v>103.52729067984464</v>
      </c>
      <c r="L60" s="577"/>
      <c r="M60" s="577"/>
      <c r="N60" s="680"/>
      <c r="O60" s="15"/>
      <c r="P60" s="15"/>
      <c r="Q60" s="15"/>
      <c r="R60" s="684" t="e">
        <f>VLOOKUP(N60,Isolation!$B$46:$R$576,9)</f>
        <v>#N/A</v>
      </c>
      <c r="S60" s="15" t="str">
        <f t="shared" si="11"/>
        <v/>
      </c>
      <c r="U60" s="1887"/>
      <c r="V60" s="665" t="e">
        <f t="shared" si="12"/>
        <v>#N/A</v>
      </c>
      <c r="W60" t="e">
        <v>#N/A</v>
      </c>
      <c r="X60" t="e">
        <v>#N/A</v>
      </c>
      <c r="Y60" t="e">
        <v>#N/A</v>
      </c>
      <c r="Z60" t="e">
        <v>#N/A</v>
      </c>
      <c r="AA60" t="e">
        <v>#N/A</v>
      </c>
      <c r="AB60" t="e">
        <v>#N/A</v>
      </c>
      <c r="AC60" t="e">
        <v>#N/A</v>
      </c>
      <c r="AD60" s="333" t="e">
        <v>#N/A</v>
      </c>
      <c r="AE60" t="e">
        <v>#N/A</v>
      </c>
      <c r="AF60" t="e">
        <v>#N/A</v>
      </c>
      <c r="AG60" s="613" t="e" cm="1">
        <f t="array" ref="AG60">INDEX(W60:AF60,ROWS($1:8))</f>
        <v>#N/A</v>
      </c>
    </row>
    <row r="61" spans="2:33">
      <c r="E61" t="s">
        <v>847</v>
      </c>
      <c r="F61" t="s">
        <v>862</v>
      </c>
      <c r="G61" s="136">
        <f>G60*G42/($E$18/1000)</f>
        <v>13.180991137612969</v>
      </c>
      <c r="H61" s="136">
        <f t="shared" ref="H61:K61" si="18">H60*H42/($E$18/1000)</f>
        <v>13.171340814763909</v>
      </c>
      <c r="I61" s="136">
        <f t="shared" si="18"/>
        <v>13.171355900398519</v>
      </c>
      <c r="J61" s="136">
        <f t="shared" si="18"/>
        <v>13.171355864653405</v>
      </c>
      <c r="K61" s="136">
        <f t="shared" si="18"/>
        <v>13.171355864738128</v>
      </c>
      <c r="L61" s="136"/>
      <c r="M61" s="136"/>
      <c r="N61" s="680"/>
      <c r="O61" s="15"/>
      <c r="P61" s="15"/>
      <c r="Q61" s="15"/>
      <c r="R61" s="684" t="e">
        <f>VLOOKUP(N61,Isolation!$B$46:$R$576,9)</f>
        <v>#N/A</v>
      </c>
      <c r="S61" s="15" t="str">
        <f t="shared" si="11"/>
        <v/>
      </c>
      <c r="U61" s="1887"/>
      <c r="V61" s="665" t="e">
        <f t="shared" si="12"/>
        <v>#N/A</v>
      </c>
      <c r="W61" t="e">
        <v>#N/A</v>
      </c>
      <c r="X61" t="e">
        <v>#N/A</v>
      </c>
      <c r="Y61" t="e">
        <v>#N/A</v>
      </c>
      <c r="Z61" t="e">
        <v>#N/A</v>
      </c>
      <c r="AA61" t="e">
        <v>#N/A</v>
      </c>
      <c r="AB61" t="e">
        <v>#N/A</v>
      </c>
      <c r="AC61" t="e">
        <v>#N/A</v>
      </c>
      <c r="AD61" t="e">
        <v>#N/A</v>
      </c>
      <c r="AE61" s="333" t="e">
        <v>#N/A</v>
      </c>
      <c r="AF61" t="e">
        <v>#N/A</v>
      </c>
      <c r="AG61" s="613" t="e" cm="1">
        <f t="array" ref="AG61">INDEX(W61:AF61,ROWS($1:9))</f>
        <v>#N/A</v>
      </c>
    </row>
    <row r="62" spans="2:33" ht="15" thickBot="1">
      <c r="B62" t="s">
        <v>919</v>
      </c>
      <c r="E62" t="s">
        <v>848</v>
      </c>
      <c r="F62" t="s">
        <v>862</v>
      </c>
      <c r="G62" s="136">
        <f>G61+G54</f>
        <v>17.345157637852033</v>
      </c>
      <c r="H62" s="136">
        <f t="shared" ref="H62:K62" si="19">H61+H54</f>
        <v>17.403891950274097</v>
      </c>
      <c r="I62" s="136">
        <f t="shared" si="19"/>
        <v>17.403793713782949</v>
      </c>
      <c r="J62" s="136">
        <f t="shared" si="19"/>
        <v>17.403793946530818</v>
      </c>
      <c r="K62" s="136">
        <f t="shared" si="19"/>
        <v>17.403793945979221</v>
      </c>
      <c r="L62" s="136"/>
      <c r="M62" s="136"/>
      <c r="N62" s="136"/>
      <c r="U62" s="1887"/>
      <c r="V62" s="665" t="e">
        <f t="shared" si="12"/>
        <v>#N/A</v>
      </c>
      <c r="W62" t="e">
        <v>#N/A</v>
      </c>
      <c r="X62" t="e">
        <v>#N/A</v>
      </c>
      <c r="Y62" t="e">
        <v>#N/A</v>
      </c>
      <c r="Z62" t="e">
        <v>#N/A</v>
      </c>
      <c r="AA62" t="e">
        <v>#N/A</v>
      </c>
      <c r="AB62" t="e">
        <v>#N/A</v>
      </c>
      <c r="AC62" t="e">
        <v>#N/A</v>
      </c>
      <c r="AD62" t="e">
        <v>#N/A</v>
      </c>
      <c r="AE62" t="e">
        <v>#N/A</v>
      </c>
      <c r="AF62" s="333" t="e">
        <v>#N/A</v>
      </c>
      <c r="AG62" s="683" t="e" cm="1">
        <f t="array" ref="AG62">INDEX(W62:AF62,ROWS($1:10))</f>
        <v>#N/A</v>
      </c>
    </row>
    <row r="63" spans="2:33">
      <c r="B63" s="3" t="s">
        <v>920</v>
      </c>
      <c r="G63" s="136"/>
      <c r="H63" s="136"/>
      <c r="I63" s="136"/>
      <c r="J63" s="136"/>
      <c r="K63" s="136"/>
      <c r="N63" s="586"/>
      <c r="O63" s="586"/>
      <c r="P63" s="586"/>
      <c r="Q63" s="586"/>
      <c r="R63" s="586"/>
    </row>
    <row r="64" spans="2:33">
      <c r="B64" t="s">
        <v>911</v>
      </c>
      <c r="E64" t="s">
        <v>849</v>
      </c>
      <c r="F64" t="s">
        <v>820</v>
      </c>
      <c r="G64" s="136">
        <f>Propriété_matériau!$G$9*($E$10+273.15)^3+Propriété_matériau!$H$9*($E$10+273.15)^2+Propriété_matériau!$I$9*($E$10+273.15)+Propriété_matériau!$J$9</f>
        <v>60.381356365592872</v>
      </c>
      <c r="H64" s="136">
        <f>Propriété_matériau!$G$9*($E$10+273.15)^3+Propriété_matériau!$H$9*($E$10+273.15)^2+Propriété_matériau!$I$9*($E$10+273.15)+Propriété_matériau!$J$9</f>
        <v>60.381356365592872</v>
      </c>
      <c r="I64" s="136">
        <f>Propriété_matériau!$G$9*($E$10+273.15)^3+Propriété_matériau!$H$9*($E$10+273.15)^2+Propriété_matériau!$I$9*($E$10+273.15)+Propriété_matériau!$J$9</f>
        <v>60.381356365592872</v>
      </c>
      <c r="J64" s="136">
        <f>Propriété_matériau!$G$9*($E$10+273.15)^3+Propriété_matériau!$H$9*($E$10+273.15)^2+Propriété_matériau!$I$9*($E$10+273.15)+Propriété_matériau!$J$9</f>
        <v>60.381356365592872</v>
      </c>
      <c r="K64" s="136">
        <f>Propriété_matériau!$G$9*($E$10+273.15)^3+Propriété_matériau!$H$9*($E$10+273.15)^2+Propriété_matériau!$I$9*($E$10+273.15)+Propriété_matériau!$J$9</f>
        <v>60.381356365592872</v>
      </c>
      <c r="L64" s="136"/>
      <c r="M64" s="136"/>
      <c r="N64" s="1888" t="s">
        <v>1276</v>
      </c>
      <c r="O64" s="1888"/>
      <c r="P64" s="1888"/>
      <c r="Q64" s="1888"/>
      <c r="R64" s="1888"/>
      <c r="S64" s="1888"/>
      <c r="T64" s="1888"/>
      <c r="U64" s="1888"/>
      <c r="V64" s="1888"/>
      <c r="W64" s="1888"/>
      <c r="X64" s="1888"/>
      <c r="Y64" s="1888"/>
      <c r="Z64" s="1888"/>
      <c r="AA64" s="1888"/>
      <c r="AB64" s="1888"/>
      <c r="AC64" s="1888"/>
      <c r="AD64" s="1888"/>
      <c r="AE64" s="1888"/>
      <c r="AF64" s="1888"/>
      <c r="AG64" s="1888"/>
    </row>
    <row r="65" spans="2:33" ht="16.5">
      <c r="B65" t="s">
        <v>921</v>
      </c>
      <c r="E65" t="s">
        <v>850</v>
      </c>
      <c r="F65" t="s">
        <v>863</v>
      </c>
      <c r="G65" s="585">
        <f>($E$18/1000)*LN($E$9/$E$8)/(2*G64)</f>
        <v>2.7276881455942807E-5</v>
      </c>
      <c r="H65" s="585">
        <f t="shared" ref="H65:K65" si="20">($E$18/1000)*LN($E$9/$E$8)/(2*H64)</f>
        <v>2.7276881455942807E-5</v>
      </c>
      <c r="I65" s="585">
        <f t="shared" si="20"/>
        <v>2.7276881455942807E-5</v>
      </c>
      <c r="J65" s="585">
        <f t="shared" si="20"/>
        <v>2.7276881455942807E-5</v>
      </c>
      <c r="K65" s="585">
        <f t="shared" si="20"/>
        <v>2.7276881455942807E-5</v>
      </c>
      <c r="L65" s="585"/>
      <c r="M65" s="585"/>
      <c r="N65" s="1889" t="s">
        <v>938</v>
      </c>
      <c r="O65" s="673" t="s">
        <v>1007</v>
      </c>
      <c r="P65" s="673" t="s">
        <v>940</v>
      </c>
      <c r="Q65" s="1890" t="s">
        <v>950</v>
      </c>
      <c r="R65" s="673" t="s">
        <v>1005</v>
      </c>
      <c r="S65" s="673" t="s">
        <v>937</v>
      </c>
      <c r="W65" s="1892" t="s">
        <v>1010</v>
      </c>
      <c r="X65" s="1892"/>
      <c r="Y65" s="1892"/>
      <c r="Z65" s="1892"/>
      <c r="AA65" s="1892"/>
      <c r="AB65" s="1892"/>
      <c r="AC65" s="1892"/>
      <c r="AD65" s="1892"/>
      <c r="AE65" s="1892"/>
      <c r="AF65" s="1892"/>
    </row>
    <row r="66" spans="2:33" ht="16.5">
      <c r="B66" s="3" t="s">
        <v>922</v>
      </c>
      <c r="N66" s="1889"/>
      <c r="O66" s="674" t="s">
        <v>1022</v>
      </c>
      <c r="P66" s="674" t="s">
        <v>944</v>
      </c>
      <c r="Q66" s="1891"/>
      <c r="R66" s="675" t="s">
        <v>960</v>
      </c>
      <c r="S66" s="674" t="s">
        <v>1015</v>
      </c>
      <c r="W66" s="1893" t="s">
        <v>787</v>
      </c>
      <c r="X66" s="1893"/>
      <c r="Y66" s="1893"/>
      <c r="Z66" s="1893"/>
      <c r="AA66" s="1893"/>
      <c r="AB66" s="1893"/>
      <c r="AC66" s="1893"/>
      <c r="AD66" s="1893"/>
      <c r="AE66" s="1893"/>
      <c r="AF66" s="1893"/>
      <c r="AG66" s="1894" t="s">
        <v>958</v>
      </c>
    </row>
    <row r="67" spans="2:33" ht="15" thickBot="1">
      <c r="B67" t="s">
        <v>923</v>
      </c>
      <c r="F67" t="s">
        <v>818</v>
      </c>
      <c r="G67">
        <f>(G37+G38)/2+273.15</f>
        <v>319.60952380952381</v>
      </c>
      <c r="H67">
        <f t="shared" ref="H67:K67" si="21">(H37+H38)/2+273.15</f>
        <v>321.59171413282183</v>
      </c>
      <c r="I67">
        <f t="shared" si="21"/>
        <v>321.58927197306815</v>
      </c>
      <c r="J67">
        <f t="shared" si="21"/>
        <v>321.58927775710106</v>
      </c>
      <c r="K67">
        <f t="shared" si="21"/>
        <v>321.58927774339276</v>
      </c>
      <c r="L67" s="136"/>
      <c r="M67" s="136"/>
      <c r="N67" s="680" t="e" cm="1" vm="2">
        <f t="array" ref="N67">_xlfn._xlws.FILTER(Isolation!B62:E71,Isolation!E62:E71=P6&amp;"_"&amp;P7)</f>
        <v>#VALUE!</v>
      </c>
      <c r="O67" s="15"/>
      <c r="P67" s="15"/>
      <c r="Q67" s="15"/>
      <c r="R67" s="684" t="e" vm="1">
        <f>VLOOKUP(N67,Isolation!B62:R71,9)</f>
        <v>#VALUE!</v>
      </c>
      <c r="S67" s="15" t="e" vm="1">
        <f>IF(N67="","",AG68)</f>
        <v>#VALUE!</v>
      </c>
      <c r="V67" s="618">
        <f>$E$32</f>
        <v>2171.6188603130026</v>
      </c>
      <c r="W67" s="662" cm="1">
        <f t="array" ref="W67:AF67">TRANSPOSE(P67:P76)</f>
        <v>0</v>
      </c>
      <c r="X67" s="662">
        <v>0</v>
      </c>
      <c r="Y67" s="662">
        <v>0</v>
      </c>
      <c r="Z67" s="662">
        <v>0</v>
      </c>
      <c r="AA67" s="662">
        <v>0</v>
      </c>
      <c r="AB67" s="662">
        <v>0</v>
      </c>
      <c r="AC67" s="662">
        <v>0</v>
      </c>
      <c r="AD67" s="662">
        <v>0</v>
      </c>
      <c r="AE67" s="662">
        <v>0</v>
      </c>
      <c r="AF67" s="662">
        <v>0</v>
      </c>
      <c r="AG67" s="1894"/>
    </row>
    <row r="68" spans="2:33">
      <c r="B68" t="s">
        <v>911</v>
      </c>
      <c r="E68" t="s">
        <v>851</v>
      </c>
      <c r="F68" t="s">
        <v>820</v>
      </c>
      <c r="G68" s="585">
        <f>Propriété_matériau!$G$18*G67^4+Propriété_matériau!$H$18*G67^3+Propriété_matériau!$I$18*G67^2+Propriété_matériau!$J$18*G67+Propriété_matériau!$K$18</f>
        <v>5.5626505671278359E-2</v>
      </c>
      <c r="H68" s="585">
        <f>Propriété_matériau!$G$18*H67^4+Propriété_matériau!$H$18*H67^3+Propriété_matériau!$I$18*H67^2+Propriété_matériau!$J$18*H67+Propriété_matériau!$K$18</f>
        <v>5.5743163565072543E-2</v>
      </c>
      <c r="I68" s="585">
        <f>Propriété_matériau!$G$18*I67^4+Propriété_matériau!$H$18*I67^3+Propriété_matériau!$I$18*I67^2+Propriété_matériau!$J$18*I67+Propriété_matériau!$K$18</f>
        <v>5.5743018806678736E-2</v>
      </c>
      <c r="J68" s="585">
        <f>Propriété_matériau!$G$18*J67^4+Propriété_matériau!$H$18*J67^3+Propriété_matériau!$I$18*J67^2+Propriété_matériau!$J$18*J67+Propriété_matériau!$K$18</f>
        <v>5.5743019149522816E-2</v>
      </c>
      <c r="K68" s="585">
        <f>Propriété_matériau!$G$18*K67^4+Propriété_matériau!$H$18*K67^3+Propriété_matériau!$I$18*K67^2+Propriété_matériau!$J$18*K67+Propriété_matériau!$K$18</f>
        <v>5.574301914871025E-2</v>
      </c>
      <c r="L68" s="585"/>
      <c r="M68" s="585"/>
      <c r="N68" s="680"/>
      <c r="O68" s="15"/>
      <c r="P68" s="15"/>
      <c r="Q68" s="15"/>
      <c r="R68" s="684" t="e">
        <f>VLOOKUP(N68,Isolation!B63:R72,9)</f>
        <v>#N/A</v>
      </c>
      <c r="S68" s="15" t="str">
        <f t="shared" ref="S68:S76" si="22">IF(N68="","",AG69)</f>
        <v/>
      </c>
      <c r="U68" s="1887" t="s">
        <v>1006</v>
      </c>
      <c r="V68" s="665" t="e" vm="1">
        <f>R67</f>
        <v>#VALUE!</v>
      </c>
      <c r="W68" s="333" t="e" vm="1">
        <f t="dataTable" ref="W68:AF77" dt2D="1" dtr="1" r1="E10" r2="E9" ca="1"/>
        <v>#VALUE!</v>
      </c>
      <c r="X68" t="e" vm="1">
        <v>#VALUE!</v>
      </c>
      <c r="Y68" t="e" vm="1">
        <v>#VALUE!</v>
      </c>
      <c r="Z68" t="e" vm="1">
        <v>#VALUE!</v>
      </c>
      <c r="AA68" t="e" vm="1">
        <v>#VALUE!</v>
      </c>
      <c r="AB68" t="e" vm="1">
        <v>#VALUE!</v>
      </c>
      <c r="AC68" t="e" vm="1">
        <v>#VALUE!</v>
      </c>
      <c r="AD68" t="e" vm="1">
        <v>#VALUE!</v>
      </c>
      <c r="AE68" t="e" vm="1">
        <v>#VALUE!</v>
      </c>
      <c r="AF68" t="e" vm="1">
        <v>#VALUE!</v>
      </c>
      <c r="AG68" s="682" t="e" cm="1" vm="1">
        <f t="array" ref="AG68">INDEX(W68:AF68,ROWS($1:1))</f>
        <v>#VALUE!</v>
      </c>
    </row>
    <row r="69" spans="2:33">
      <c r="B69" t="s">
        <v>922</v>
      </c>
      <c r="E69" t="s">
        <v>852</v>
      </c>
      <c r="F69" t="s">
        <v>863</v>
      </c>
      <c r="G69" s="136">
        <f>($E$18/1000)*LN($E$18/$E$9)/(2*G68)</f>
        <v>1.3050224723166335</v>
      </c>
      <c r="H69" s="136">
        <f t="shared" ref="H69:K69" si="23">($E$18/1000)*LN($E$18/$E$9)/(2*H68)</f>
        <v>1.3022913540370473</v>
      </c>
      <c r="I69" s="136">
        <f t="shared" si="23"/>
        <v>1.3022947359422385</v>
      </c>
      <c r="J69" s="136">
        <f t="shared" si="23"/>
        <v>1.3022947279325532</v>
      </c>
      <c r="K69" s="136">
        <f t="shared" si="23"/>
        <v>1.3022947279515367</v>
      </c>
      <c r="L69" s="136"/>
      <c r="M69" s="136"/>
      <c r="N69" s="680"/>
      <c r="O69" s="15"/>
      <c r="P69" s="15"/>
      <c r="Q69" s="15"/>
      <c r="R69" s="684" t="e">
        <f>VLOOKUP(N69,Isolation!B64:R73,9)</f>
        <v>#N/A</v>
      </c>
      <c r="S69" s="15" t="str">
        <f t="shared" si="22"/>
        <v/>
      </c>
      <c r="U69" s="1887"/>
      <c r="V69" s="665" t="e">
        <f t="shared" ref="V69:V77" si="24">R68</f>
        <v>#N/A</v>
      </c>
      <c r="W69" t="e">
        <v>#N/A</v>
      </c>
      <c r="X69" s="333" t="e">
        <v>#N/A</v>
      </c>
      <c r="Y69" t="e">
        <v>#N/A</v>
      </c>
      <c r="Z69" t="e">
        <v>#N/A</v>
      </c>
      <c r="AA69" t="e">
        <v>#N/A</v>
      </c>
      <c r="AB69" t="e">
        <v>#N/A</v>
      </c>
      <c r="AC69" t="e">
        <v>#N/A</v>
      </c>
      <c r="AD69" t="e">
        <v>#N/A</v>
      </c>
      <c r="AE69" t="e">
        <v>#N/A</v>
      </c>
      <c r="AF69" t="e">
        <v>#N/A</v>
      </c>
      <c r="AG69" s="613" t="e" cm="1">
        <f t="array" ref="AG69">INDEX(W69:AF69,ROWS($1:2))</f>
        <v>#N/A</v>
      </c>
    </row>
    <row r="70" spans="2:33">
      <c r="B70" s="3" t="s">
        <v>924</v>
      </c>
      <c r="E70" t="s">
        <v>853</v>
      </c>
      <c r="F70" t="s">
        <v>863</v>
      </c>
      <c r="G70" s="568">
        <f>G69+G65+1/G62</f>
        <v>1.362702727676516</v>
      </c>
      <c r="H70" s="568">
        <f t="shared" ref="H70:K70" si="25">H69+H65+1/H62</f>
        <v>1.359777043258523</v>
      </c>
      <c r="I70" s="568">
        <f t="shared" si="25"/>
        <v>1.3597807494902898</v>
      </c>
      <c r="J70" s="568">
        <f t="shared" si="25"/>
        <v>1.3597807407121858</v>
      </c>
      <c r="K70" s="568">
        <f t="shared" si="25"/>
        <v>1.3597807407329905</v>
      </c>
      <c r="L70" s="568"/>
      <c r="M70" s="568"/>
      <c r="N70" s="680"/>
      <c r="O70" s="15"/>
      <c r="P70" s="15"/>
      <c r="Q70" s="15"/>
      <c r="R70" s="684" t="e">
        <f>VLOOKUP(N70,Isolation!B65:R74,9)</f>
        <v>#N/A</v>
      </c>
      <c r="S70" s="15" t="str">
        <f t="shared" si="22"/>
        <v/>
      </c>
      <c r="U70" s="1887"/>
      <c r="V70" s="665" t="e">
        <f t="shared" si="24"/>
        <v>#N/A</v>
      </c>
      <c r="W70" t="e">
        <v>#N/A</v>
      </c>
      <c r="X70" t="e">
        <v>#N/A</v>
      </c>
      <c r="Y70" s="333" t="e">
        <v>#N/A</v>
      </c>
      <c r="Z70" t="e">
        <v>#N/A</v>
      </c>
      <c r="AA70" t="e">
        <v>#N/A</v>
      </c>
      <c r="AB70" t="e">
        <v>#N/A</v>
      </c>
      <c r="AC70" t="e">
        <v>#N/A</v>
      </c>
      <c r="AD70" t="e">
        <v>#N/A</v>
      </c>
      <c r="AE70" t="e">
        <v>#N/A</v>
      </c>
      <c r="AF70" t="e">
        <v>#N/A</v>
      </c>
      <c r="AG70" s="613" t="e" cm="1">
        <f t="array" ref="AG70">INDEX(W70:AF70,ROWS($1:3))</f>
        <v>#N/A</v>
      </c>
    </row>
    <row r="71" spans="2:33">
      <c r="B71" t="s">
        <v>925</v>
      </c>
      <c r="E71" t="s">
        <v>854</v>
      </c>
      <c r="F71" t="s">
        <v>864</v>
      </c>
      <c r="G71" s="592">
        <f>($E$10-$E$11)/G70</f>
        <v>68.795355834844443</v>
      </c>
      <c r="H71" s="592">
        <f t="shared" ref="H71:K71" si="26">($E$10-$E$11)/H70</f>
        <v>68.943375322005338</v>
      </c>
      <c r="I71" s="592">
        <f t="shared" si="26"/>
        <v>68.943187409264382</v>
      </c>
      <c r="J71" s="592">
        <f t="shared" si="26"/>
        <v>68.943187854329139</v>
      </c>
      <c r="K71" s="592">
        <f t="shared" si="26"/>
        <v>68.943187853274296</v>
      </c>
      <c r="L71" s="136"/>
      <c r="M71" s="136"/>
      <c r="N71" s="680"/>
      <c r="O71" s="15"/>
      <c r="P71" s="15"/>
      <c r="Q71" s="15"/>
      <c r="R71" s="684" t="e">
        <f>VLOOKUP(N71,Isolation!B66:R75,9)</f>
        <v>#N/A</v>
      </c>
      <c r="S71" s="15" t="str">
        <f t="shared" si="22"/>
        <v/>
      </c>
      <c r="U71" s="1887"/>
      <c r="V71" s="665" t="e">
        <f t="shared" si="24"/>
        <v>#N/A</v>
      </c>
      <c r="W71" t="e">
        <v>#N/A</v>
      </c>
      <c r="X71" t="e">
        <v>#N/A</v>
      </c>
      <c r="Y71" t="e">
        <v>#N/A</v>
      </c>
      <c r="Z71" s="333" t="e">
        <v>#N/A</v>
      </c>
      <c r="AA71" t="e">
        <v>#N/A</v>
      </c>
      <c r="AB71" t="e">
        <v>#N/A</v>
      </c>
      <c r="AC71" t="e">
        <v>#N/A</v>
      </c>
      <c r="AD71" t="e">
        <v>#N/A</v>
      </c>
      <c r="AE71" t="e">
        <v>#N/A</v>
      </c>
      <c r="AF71" t="e">
        <v>#N/A</v>
      </c>
      <c r="AG71" s="613" t="e" cm="1">
        <f t="array" ref="AG71">INDEX(W71:AF71,ROWS($1:4))</f>
        <v>#N/A</v>
      </c>
    </row>
    <row r="72" spans="2:33">
      <c r="B72" t="s">
        <v>877</v>
      </c>
      <c r="E72" t="s">
        <v>855</v>
      </c>
      <c r="F72" t="s">
        <v>858</v>
      </c>
      <c r="G72" s="577">
        <f>$E$10 - G71*G65</f>
        <v>93.331456810567502</v>
      </c>
      <c r="H72" s="577">
        <f t="shared" ref="H72:K72" si="27">$E$10 - H71*H65</f>
        <v>93.331452773057492</v>
      </c>
      <c r="I72" s="577">
        <f t="shared" si="27"/>
        <v>93.331452778183177</v>
      </c>
      <c r="J72" s="577">
        <f t="shared" si="27"/>
        <v>93.331452778171027</v>
      </c>
      <c r="K72" s="577">
        <f t="shared" si="27"/>
        <v>93.331452778171055</v>
      </c>
      <c r="L72" s="577"/>
      <c r="M72" s="577"/>
      <c r="N72" s="680"/>
      <c r="O72" s="15"/>
      <c r="P72" s="15"/>
      <c r="Q72" s="15"/>
      <c r="R72" s="684" t="e">
        <f>VLOOKUP(N72,Isolation!B67:R76,9)</f>
        <v>#N/A</v>
      </c>
      <c r="S72" s="15" t="str">
        <f t="shared" si="22"/>
        <v/>
      </c>
      <c r="U72" s="1887"/>
      <c r="V72" s="665" t="e">
        <f t="shared" si="24"/>
        <v>#N/A</v>
      </c>
      <c r="W72" t="e">
        <v>#N/A</v>
      </c>
      <c r="X72" t="e">
        <v>#N/A</v>
      </c>
      <c r="Y72" t="e">
        <v>#N/A</v>
      </c>
      <c r="Z72" t="e">
        <v>#N/A</v>
      </c>
      <c r="AA72" s="333" t="e">
        <v>#N/A</v>
      </c>
      <c r="AB72" t="e">
        <v>#N/A</v>
      </c>
      <c r="AC72" t="e">
        <v>#N/A</v>
      </c>
      <c r="AD72" t="e">
        <v>#N/A</v>
      </c>
      <c r="AE72" t="e">
        <v>#N/A</v>
      </c>
      <c r="AF72" t="e">
        <v>#N/A</v>
      </c>
      <c r="AG72" s="613" t="e" cm="1">
        <f t="array" ref="AG72">INDEX(W72:AF72,ROWS($1:5))</f>
        <v>#N/A</v>
      </c>
    </row>
    <row r="73" spans="2:33">
      <c r="B73" t="s">
        <v>926</v>
      </c>
      <c r="E73" t="s">
        <v>856</v>
      </c>
      <c r="F73" t="s">
        <v>858</v>
      </c>
      <c r="G73" s="136">
        <f>G72-G71*G69</f>
        <v>3.55197145507627</v>
      </c>
      <c r="H73" s="136">
        <f t="shared" ref="H73:K73" si="28">H72-H71*H69</f>
        <v>3.5470911730788117</v>
      </c>
      <c r="I73" s="136">
        <f t="shared" si="28"/>
        <v>3.5471027360189566</v>
      </c>
      <c r="J73" s="136">
        <f t="shared" si="28"/>
        <v>3.5471027086145597</v>
      </c>
      <c r="K73" s="136">
        <f t="shared" si="28"/>
        <v>3.5471027086795175</v>
      </c>
      <c r="L73" s="136"/>
      <c r="M73" s="136"/>
      <c r="N73" s="680"/>
      <c r="O73" s="15"/>
      <c r="P73" s="15"/>
      <c r="Q73" s="15"/>
      <c r="R73" s="684" t="e">
        <f>VLOOKUP(N73,Isolation!B68:R77,9)</f>
        <v>#N/A</v>
      </c>
      <c r="S73" s="15" t="str">
        <f t="shared" si="22"/>
        <v/>
      </c>
      <c r="U73" s="1887"/>
      <c r="V73" s="665" t="e">
        <f t="shared" si="24"/>
        <v>#N/A</v>
      </c>
      <c r="W73" t="e">
        <v>#N/A</v>
      </c>
      <c r="X73" t="e">
        <v>#N/A</v>
      </c>
      <c r="Y73" t="e">
        <v>#N/A</v>
      </c>
      <c r="Z73" t="e">
        <v>#N/A</v>
      </c>
      <c r="AA73" t="e">
        <v>#N/A</v>
      </c>
      <c r="AB73" s="333" t="e">
        <v>#N/A</v>
      </c>
      <c r="AC73" t="e">
        <v>#N/A</v>
      </c>
      <c r="AD73" t="e">
        <v>#N/A</v>
      </c>
      <c r="AE73" t="e">
        <v>#N/A</v>
      </c>
      <c r="AF73" t="e">
        <v>#N/A</v>
      </c>
      <c r="AG73" s="613" t="e" cm="1">
        <f t="array" ref="AG73">INDEX(W73:AF73,ROWS($1:6))</f>
        <v>#N/A</v>
      </c>
    </row>
    <row r="74" spans="2:33">
      <c r="B74" t="s">
        <v>927</v>
      </c>
      <c r="F74" t="s">
        <v>812</v>
      </c>
      <c r="G74" s="136">
        <f>G71*PI()*($E$18/1000)</f>
        <v>41.172190545696097</v>
      </c>
      <c r="H74" s="136">
        <f t="shared" ref="H74:K74" si="29">H71*PI()*($E$18/1000)</f>
        <v>41.260776271518857</v>
      </c>
      <c r="I74" s="136">
        <f t="shared" si="29"/>
        <v>41.260663810741768</v>
      </c>
      <c r="J74" s="136">
        <f t="shared" si="29"/>
        <v>41.260664077101197</v>
      </c>
      <c r="K74" s="136">
        <f t="shared" si="29"/>
        <v>41.260664076469901</v>
      </c>
      <c r="N74" s="680"/>
      <c r="O74" s="15"/>
      <c r="P74" s="15"/>
      <c r="Q74" s="15"/>
      <c r="R74" s="684" t="e">
        <f>VLOOKUP(N74,Isolation!B69:R78,9)</f>
        <v>#N/A</v>
      </c>
      <c r="S74" s="15" t="str">
        <f t="shared" si="22"/>
        <v/>
      </c>
      <c r="U74" s="1887"/>
      <c r="V74" s="665" t="e">
        <f t="shared" si="24"/>
        <v>#N/A</v>
      </c>
      <c r="W74" t="e">
        <v>#N/A</v>
      </c>
      <c r="X74" t="e">
        <v>#N/A</v>
      </c>
      <c r="Y74" t="e">
        <v>#N/A</v>
      </c>
      <c r="Z74" t="e">
        <v>#N/A</v>
      </c>
      <c r="AA74" t="e">
        <v>#N/A</v>
      </c>
      <c r="AB74" t="e">
        <v>#N/A</v>
      </c>
      <c r="AC74" s="333" t="e">
        <v>#N/A</v>
      </c>
      <c r="AD74" t="e">
        <v>#N/A</v>
      </c>
      <c r="AE74" t="e">
        <v>#N/A</v>
      </c>
      <c r="AF74" t="e">
        <v>#N/A</v>
      </c>
      <c r="AG74" s="613" t="e" cm="1">
        <f t="array" ref="AG74">INDEX(W74:AF74,ROWS($1:7))</f>
        <v>#N/A</v>
      </c>
    </row>
    <row r="75" spans="2:33">
      <c r="N75" s="680"/>
      <c r="O75" s="15"/>
      <c r="P75" s="15"/>
      <c r="Q75" s="15"/>
      <c r="R75" s="684" t="e">
        <f>VLOOKUP(N75,Isolation!B70:R79,9)</f>
        <v>#N/A</v>
      </c>
      <c r="S75" s="15" t="str">
        <f t="shared" si="22"/>
        <v/>
      </c>
      <c r="U75" s="1887"/>
      <c r="V75" s="665" t="e">
        <f t="shared" si="24"/>
        <v>#N/A</v>
      </c>
      <c r="W75" t="e">
        <v>#N/A</v>
      </c>
      <c r="X75" t="e">
        <v>#N/A</v>
      </c>
      <c r="Y75" t="e">
        <v>#N/A</v>
      </c>
      <c r="Z75" t="e">
        <v>#N/A</v>
      </c>
      <c r="AA75" t="e">
        <v>#N/A</v>
      </c>
      <c r="AB75" t="e">
        <v>#N/A</v>
      </c>
      <c r="AC75" t="e">
        <v>#N/A</v>
      </c>
      <c r="AD75" s="333" t="e">
        <v>#N/A</v>
      </c>
      <c r="AE75" t="e">
        <v>#N/A</v>
      </c>
      <c r="AF75" t="e">
        <v>#N/A</v>
      </c>
      <c r="AG75" s="613" t="e" cm="1">
        <f t="array" ref="AG75">INDEX(W75:AF75,ROWS($1:8))</f>
        <v>#N/A</v>
      </c>
    </row>
    <row r="76" spans="2:33">
      <c r="B76" s="578" t="s">
        <v>928</v>
      </c>
      <c r="N76" s="680"/>
      <c r="O76" s="15"/>
      <c r="P76" s="15"/>
      <c r="Q76" s="15"/>
      <c r="R76" s="684" t="e">
        <f>VLOOKUP(N76,Isolation!B71:R80,9)</f>
        <v>#N/A</v>
      </c>
      <c r="S76" s="15" t="str">
        <f t="shared" si="22"/>
        <v/>
      </c>
      <c r="U76" s="1887"/>
      <c r="V76" s="665" t="e">
        <f t="shared" si="24"/>
        <v>#N/A</v>
      </c>
      <c r="W76" t="e">
        <v>#N/A</v>
      </c>
      <c r="X76" t="e">
        <v>#N/A</v>
      </c>
      <c r="Y76" t="e">
        <v>#N/A</v>
      </c>
      <c r="Z76" t="e">
        <v>#N/A</v>
      </c>
      <c r="AA76" t="e">
        <v>#N/A</v>
      </c>
      <c r="AB76" t="e">
        <v>#N/A</v>
      </c>
      <c r="AC76" t="e">
        <v>#N/A</v>
      </c>
      <c r="AD76" t="e">
        <v>#N/A</v>
      </c>
      <c r="AE76" s="333" t="e">
        <v>#N/A</v>
      </c>
      <c r="AF76" t="e">
        <v>#N/A</v>
      </c>
      <c r="AG76" s="613" t="e" cm="1">
        <f t="array" ref="AG76">INDEX(W76:AF76,ROWS($1:9))</f>
        <v>#N/A</v>
      </c>
    </row>
    <row r="77" spans="2:33" ht="15" thickBot="1">
      <c r="B77" s="3"/>
      <c r="E77" t="s">
        <v>814</v>
      </c>
      <c r="G77">
        <v>1</v>
      </c>
      <c r="H77">
        <v>2</v>
      </c>
      <c r="I77">
        <v>3</v>
      </c>
      <c r="J77">
        <v>4</v>
      </c>
      <c r="K77">
        <v>5</v>
      </c>
      <c r="U77" s="1887"/>
      <c r="V77" s="665" t="e">
        <f t="shared" si="24"/>
        <v>#N/A</v>
      </c>
      <c r="W77" t="e">
        <v>#N/A</v>
      </c>
      <c r="X77" t="e">
        <v>#N/A</v>
      </c>
      <c r="Y77" t="e">
        <v>#N/A</v>
      </c>
      <c r="Z77" t="e">
        <v>#N/A</v>
      </c>
      <c r="AA77" t="e">
        <v>#N/A</v>
      </c>
      <c r="AB77" t="e">
        <v>#N/A</v>
      </c>
      <c r="AC77" t="e">
        <v>#N/A</v>
      </c>
      <c r="AD77" t="e">
        <v>#N/A</v>
      </c>
      <c r="AE77" t="e">
        <v>#N/A</v>
      </c>
      <c r="AF77" s="333" t="e">
        <v>#N/A</v>
      </c>
      <c r="AG77" s="683" t="e" cm="1">
        <f t="array" ref="AG77">INDEX(W77:AF77,ROWS($1:10))</f>
        <v>#N/A</v>
      </c>
    </row>
    <row r="78" spans="2:33">
      <c r="B78" t="s">
        <v>874</v>
      </c>
      <c r="E78" t="s">
        <v>815</v>
      </c>
      <c r="F78" t="s">
        <v>858</v>
      </c>
      <c r="G78" s="577">
        <f>E11+1</f>
        <v>0.58571428571428596</v>
      </c>
      <c r="H78" s="577">
        <f>G109</f>
        <v>93.307292636945391</v>
      </c>
      <c r="I78" s="577">
        <f t="shared" ref="I78:K78" si="30">H109</f>
        <v>93.304812661959517</v>
      </c>
      <c r="J78" s="577">
        <f t="shared" si="30"/>
        <v>93.304812745490963</v>
      </c>
      <c r="K78" s="577">
        <f t="shared" si="30"/>
        <v>93.30481274548815</v>
      </c>
      <c r="N78" s="136"/>
      <c r="O78" s="136"/>
      <c r="P78" s="136"/>
      <c r="Q78" s="136"/>
      <c r="R78" s="136"/>
    </row>
    <row r="79" spans="2:33">
      <c r="B79" t="s">
        <v>929</v>
      </c>
      <c r="G79" s="583">
        <f>Hypothèses!$D$167</f>
        <v>0.8</v>
      </c>
      <c r="H79">
        <f>G79</f>
        <v>0.8</v>
      </c>
      <c r="I79">
        <f>H79</f>
        <v>0.8</v>
      </c>
      <c r="J79">
        <f>I79</f>
        <v>0.8</v>
      </c>
      <c r="K79">
        <f>J79</f>
        <v>0.8</v>
      </c>
      <c r="N79" s="1888" t="s">
        <v>1288</v>
      </c>
      <c r="O79" s="1888"/>
      <c r="P79" s="1888"/>
      <c r="Q79" s="1888"/>
      <c r="R79" s="1888"/>
      <c r="S79" s="1888"/>
      <c r="T79" s="1888"/>
      <c r="U79" s="1888"/>
      <c r="V79" s="1888"/>
      <c r="W79" s="1888"/>
      <c r="X79" s="1888"/>
      <c r="Y79" s="1888"/>
      <c r="Z79" s="1888"/>
      <c r="AA79" s="1888"/>
      <c r="AB79" s="1888"/>
      <c r="AC79" s="1888"/>
      <c r="AD79" s="1888"/>
      <c r="AE79" s="1888"/>
      <c r="AF79" s="1888"/>
      <c r="AG79" s="1888"/>
    </row>
    <row r="80" spans="2:33" ht="16.5">
      <c r="B80" s="3" t="s">
        <v>930</v>
      </c>
      <c r="N80" s="1889" t="s">
        <v>938</v>
      </c>
      <c r="O80" s="673" t="s">
        <v>1007</v>
      </c>
      <c r="P80" s="673" t="s">
        <v>940</v>
      </c>
      <c r="Q80" s="1890" t="s">
        <v>950</v>
      </c>
      <c r="R80" s="673" t="s">
        <v>1005</v>
      </c>
      <c r="S80" s="673" t="s">
        <v>937</v>
      </c>
      <c r="W80" s="1892" t="s">
        <v>1010</v>
      </c>
      <c r="X80" s="1892"/>
      <c r="Y80" s="1892"/>
      <c r="Z80" s="1892"/>
      <c r="AA80" s="1892"/>
      <c r="AB80" s="1892"/>
      <c r="AC80" s="1892"/>
      <c r="AD80" s="1892"/>
      <c r="AE80" s="1892"/>
      <c r="AF80" s="1892"/>
    </row>
    <row r="81" spans="2:33" ht="16.5">
      <c r="B81" t="s">
        <v>931</v>
      </c>
      <c r="E81" t="s">
        <v>817</v>
      </c>
      <c r="F81" t="s">
        <v>858</v>
      </c>
      <c r="G81">
        <f>(G78+$E$11)/2</f>
        <v>8.5714285714285965E-2</v>
      </c>
      <c r="H81" s="136">
        <f t="shared" ref="H81:K81" si="31">(H78+$E$11)/2</f>
        <v>46.44650346132984</v>
      </c>
      <c r="I81" s="136">
        <f t="shared" si="31"/>
        <v>46.445263473836903</v>
      </c>
      <c r="J81" s="136">
        <f t="shared" si="31"/>
        <v>46.445263515602626</v>
      </c>
      <c r="K81" s="136">
        <f t="shared" si="31"/>
        <v>46.445263515601219</v>
      </c>
      <c r="N81" s="1889"/>
      <c r="O81" s="674" t="s">
        <v>1022</v>
      </c>
      <c r="P81" s="674" t="s">
        <v>944</v>
      </c>
      <c r="Q81" s="1891"/>
      <c r="R81" s="675" t="s">
        <v>960</v>
      </c>
      <c r="S81" s="674" t="s">
        <v>1015</v>
      </c>
      <c r="W81" s="1893" t="s">
        <v>787</v>
      </c>
      <c r="X81" s="1893"/>
      <c r="Y81" s="1893"/>
      <c r="Z81" s="1893"/>
      <c r="AA81" s="1893"/>
      <c r="AB81" s="1893"/>
      <c r="AC81" s="1893"/>
      <c r="AD81" s="1893"/>
      <c r="AE81" s="1893"/>
      <c r="AF81" s="1893"/>
      <c r="AG81" s="1894" t="s">
        <v>958</v>
      </c>
    </row>
    <row r="82" spans="2:33" ht="15" thickBot="1">
      <c r="F82" t="s">
        <v>818</v>
      </c>
      <c r="G82">
        <f>G81+273.15</f>
        <v>273.23571428571427</v>
      </c>
      <c r="H82" s="136">
        <f t="shared" ref="H82:K82" si="32">H81+273.15</f>
        <v>319.5965034613298</v>
      </c>
      <c r="I82" s="136">
        <f t="shared" si="32"/>
        <v>319.59526347383689</v>
      </c>
      <c r="J82" s="136">
        <f t="shared" si="32"/>
        <v>319.5952635156026</v>
      </c>
      <c r="K82" s="136">
        <f t="shared" si="32"/>
        <v>319.59526351560118</v>
      </c>
      <c r="N82" s="680" t="e" cm="1" vm="2">
        <f t="array" ref="N82">_xlfn._xlws.FILTER(Isolation!B77:E86,Isolation!E77:E86=P6&amp;"_"&amp;P7)</f>
        <v>#VALUE!</v>
      </c>
      <c r="O82" s="15"/>
      <c r="P82" s="15"/>
      <c r="Q82" s="15"/>
      <c r="R82" s="684" t="e" vm="1">
        <f>VLOOKUP(N82,Isolation!B77:R86,9)</f>
        <v>#VALUE!</v>
      </c>
      <c r="S82" s="15" t="e" vm="1">
        <f>IF(N82="","",AG83)</f>
        <v>#VALUE!</v>
      </c>
      <c r="V82" s="618">
        <f>$E$32</f>
        <v>2171.6188603130026</v>
      </c>
      <c r="W82" s="662" cm="1">
        <f t="array" ref="W82:AF82">TRANSPOSE(P82:P91)</f>
        <v>0</v>
      </c>
      <c r="X82" s="662">
        <v>0</v>
      </c>
      <c r="Y82" s="662">
        <v>0</v>
      </c>
      <c r="Z82" s="662">
        <v>0</v>
      </c>
      <c r="AA82" s="662">
        <v>0</v>
      </c>
      <c r="AB82" s="662">
        <v>0</v>
      </c>
      <c r="AC82" s="662">
        <v>0</v>
      </c>
      <c r="AD82" s="662">
        <v>0</v>
      </c>
      <c r="AE82" s="662">
        <v>0</v>
      </c>
      <c r="AF82" s="662">
        <v>0</v>
      </c>
      <c r="AG82" s="1894"/>
    </row>
    <row r="83" spans="2:33">
      <c r="B83" t="s">
        <v>911</v>
      </c>
      <c r="E83" t="s">
        <v>819</v>
      </c>
      <c r="F83" t="s">
        <v>820</v>
      </c>
      <c r="G83" s="579">
        <f>(Propriété_air!$Q$22*G82^4+Propriété_air!$R$22*G82^3+Propriété_air!$S$22*G82^2+Propriété_air!$T$22*G82+Propriété_air!$U$22)/10^3</f>
        <v>2.4117050275889996E-2</v>
      </c>
      <c r="H83" s="579">
        <f>(Propriété_air!$Q$22*H82^4+Propriété_air!$R$22*H82^3+Propriété_air!$S$22*H82^2+Propriété_air!$T$22*H82+Propriété_air!$U$22)/10^3</f>
        <v>2.7794443092695086E-2</v>
      </c>
      <c r="I83" s="579">
        <f>(Propriété_air!$Q$22*I82^4+Propriété_air!$R$22*I82^3+Propriété_air!$S$22*I82^2+Propriété_air!$T$22*I82+Propriété_air!$U$22)/10^3</f>
        <v>2.779434655438303E-2</v>
      </c>
      <c r="J83" s="579">
        <f>(Propriété_air!$Q$22*J82^4+Propriété_air!$R$22*J82^3+Propriété_air!$S$22*J82^2+Propriété_air!$T$22*J82+Propriété_air!$U$22)/10^3</f>
        <v>2.7794346557634669E-2</v>
      </c>
      <c r="K83" s="579">
        <f>(Propriété_air!$Q$22*K82^4+Propriété_air!$R$22*K82^3+Propriété_air!$S$22*K82^2+Propriété_air!$T$22*K82+Propriété_air!$U$22)/10^3</f>
        <v>2.7794346557634554E-2</v>
      </c>
      <c r="N83" s="680"/>
      <c r="O83" s="15"/>
      <c r="P83" s="15"/>
      <c r="Q83" s="15"/>
      <c r="R83" s="684" t="e">
        <f>VLOOKUP(N83,Isolation!B78:R87,9)</f>
        <v>#N/A</v>
      </c>
      <c r="S83" s="15" t="str">
        <f t="shared" ref="S83:S91" si="33">IF(N83="","",AG84)</f>
        <v/>
      </c>
      <c r="U83" s="1887" t="s">
        <v>1006</v>
      </c>
      <c r="V83" s="665" t="e" vm="1">
        <f>R82</f>
        <v>#VALUE!</v>
      </c>
      <c r="W83" s="333" t="e" vm="1">
        <f t="dataTable" ref="W83:AF92" dt2D="1" dtr="1" r1="E10" r2="E9" ca="1"/>
        <v>#VALUE!</v>
      </c>
      <c r="X83" t="e" vm="1">
        <v>#VALUE!</v>
      </c>
      <c r="Y83" t="e" vm="1">
        <v>#VALUE!</v>
      </c>
      <c r="Z83" t="e" vm="1">
        <v>#VALUE!</v>
      </c>
      <c r="AA83" t="e" vm="1">
        <v>#VALUE!</v>
      </c>
      <c r="AB83" t="e" vm="1">
        <v>#VALUE!</v>
      </c>
      <c r="AC83" t="e" vm="1">
        <v>#VALUE!</v>
      </c>
      <c r="AD83" t="e" vm="1">
        <v>#VALUE!</v>
      </c>
      <c r="AE83" t="e" vm="1">
        <v>#VALUE!</v>
      </c>
      <c r="AF83" t="e" vm="1">
        <v>#VALUE!</v>
      </c>
      <c r="AG83" s="682" t="e" cm="1" vm="1">
        <f t="array" ref="AG83">INDEX(W83:AF83,ROWS($1:1))</f>
        <v>#VALUE!</v>
      </c>
    </row>
    <row r="84" spans="2:33">
      <c r="B84" t="s">
        <v>912</v>
      </c>
      <c r="E84" t="s">
        <v>821</v>
      </c>
      <c r="F84" t="s">
        <v>859</v>
      </c>
      <c r="G84" s="580">
        <f>(Propriété_air!$Q$10*G82^4+Propriété_air!$R$10*G82^3+Propriété_air!$S$10*G82^2+Propriété_air!$T$10*G82+Propriété_air!$U$10)/10^7</f>
        <v>1.7159453569518444E-5</v>
      </c>
      <c r="H84" s="580">
        <f>(Propriété_air!$Q$10*H82^4+Propriété_air!$R$10*H82^3+Propriété_air!$S$10*H82^2+Propriété_air!$T$10*H82+Propriété_air!$U$10)/10^7</f>
        <v>1.9416012883798451E-5</v>
      </c>
      <c r="I84" s="580">
        <f>(Propriété_air!$Q$10*I82^4+Propriété_air!$R$10*I82^3+Propriété_air!$S$10*I82^2+Propriété_air!$T$10*I82+Propriété_air!$U$10)/10^7</f>
        <v>1.9415954517714445E-5</v>
      </c>
      <c r="J84" s="580">
        <f>(Propriété_air!$Q$10*J82^4+Propriété_air!$R$10*J82^3+Propriété_air!$S$10*J82^2+Propriété_air!$T$10*J82+Propriété_air!$U$10)/10^7</f>
        <v>1.941595451968035E-5</v>
      </c>
      <c r="K84" s="580">
        <f>(Propriété_air!$Q$10*K82^4+Propriété_air!$R$10*K82^3+Propriété_air!$S$10*K82^2+Propriété_air!$T$10*K82+Propriété_air!$U$10)/10^7</f>
        <v>1.9415954519680286E-5</v>
      </c>
      <c r="N84" s="680"/>
      <c r="O84" s="15"/>
      <c r="P84" s="15"/>
      <c r="Q84" s="15"/>
      <c r="R84" s="684" t="e">
        <f>VLOOKUP(N84,Isolation!B79:R88,9)</f>
        <v>#N/A</v>
      </c>
      <c r="S84" s="15" t="str">
        <f t="shared" si="33"/>
        <v/>
      </c>
      <c r="U84" s="1887"/>
      <c r="V84" s="665" t="e">
        <f t="shared" ref="V84:V92" si="34">R83</f>
        <v>#N/A</v>
      </c>
      <c r="W84" t="e">
        <v>#N/A</v>
      </c>
      <c r="X84" s="333" t="e">
        <v>#N/A</v>
      </c>
      <c r="Y84" t="e">
        <v>#N/A</v>
      </c>
      <c r="Z84" t="e">
        <v>#N/A</v>
      </c>
      <c r="AA84" t="e">
        <v>#N/A</v>
      </c>
      <c r="AB84" t="e">
        <v>#N/A</v>
      </c>
      <c r="AC84" t="e">
        <v>#N/A</v>
      </c>
      <c r="AD84" t="e">
        <v>#N/A</v>
      </c>
      <c r="AE84" t="e">
        <v>#N/A</v>
      </c>
      <c r="AF84" t="e">
        <v>#N/A</v>
      </c>
      <c r="AG84" s="613" t="e" cm="1">
        <f t="array" ref="AG84">INDEX(W84:AF84,ROWS($1:2))</f>
        <v>#N/A</v>
      </c>
    </row>
    <row r="85" spans="2:33">
      <c r="B85" t="s">
        <v>822</v>
      </c>
      <c r="E85" t="s">
        <v>823</v>
      </c>
      <c r="G85" s="568">
        <f>Propriété_air!$Q$34*G82^4+Propriété_air!$R$34*G82^3+Propriété_air!$S$34*G82^2+Propriété_air!$T$34*G82+Propriété_air!$U$34</f>
        <v>0.71424862584199311</v>
      </c>
      <c r="H85" s="568">
        <f>Propriété_air!$Q$34*H82^4+Propriété_air!$R$34*H82^3+Propriété_air!$S$34*H82^2+Propriété_air!$T$34*H82+Propriété_air!$U$34</f>
        <v>0.7028262224554217</v>
      </c>
      <c r="I85" s="568">
        <f>Propriété_air!$Q$34*I82^4+Propriété_air!$R$34*I82^3+Propriété_air!$S$34*I82^2+Propriété_air!$T$34*I82+Propriété_air!$U$34</f>
        <v>0.70282648950543547</v>
      </c>
      <c r="J85" s="568">
        <f>Propriété_air!$Q$34*J82^4+Propriété_air!$R$34*J82^3+Propriété_air!$S$34*J82^2+Propriété_air!$T$34*J82+Propriété_air!$U$34</f>
        <v>0.70282648949644055</v>
      </c>
      <c r="K85" s="568">
        <f>Propriété_air!$Q$34*K82^4+Propriété_air!$R$34*K82^3+Propriété_air!$S$34*K82^2+Propriété_air!$T$34*K82+Propriété_air!$U$34</f>
        <v>0.70282648949644089</v>
      </c>
      <c r="N85" s="680"/>
      <c r="O85" s="15"/>
      <c r="P85" s="15"/>
      <c r="Q85" s="15"/>
      <c r="R85" s="684" t="e">
        <f>VLOOKUP(N85,Isolation!B80:R89,9)</f>
        <v>#N/A</v>
      </c>
      <c r="S85" s="15" t="str">
        <f t="shared" si="33"/>
        <v/>
      </c>
      <c r="U85" s="1887"/>
      <c r="V85" s="665" t="e">
        <f t="shared" si="34"/>
        <v>#N/A</v>
      </c>
      <c r="W85" t="e">
        <v>#N/A</v>
      </c>
      <c r="X85" t="e">
        <v>#N/A</v>
      </c>
      <c r="Y85" s="333" t="e">
        <v>#N/A</v>
      </c>
      <c r="Z85" t="e">
        <v>#N/A</v>
      </c>
      <c r="AA85" t="e">
        <v>#N/A</v>
      </c>
      <c r="AB85" t="e">
        <v>#N/A</v>
      </c>
      <c r="AC85" t="e">
        <v>#N/A</v>
      </c>
      <c r="AD85" t="e">
        <v>#N/A</v>
      </c>
      <c r="AE85" t="e">
        <v>#N/A</v>
      </c>
      <c r="AF85" t="e">
        <v>#N/A</v>
      </c>
      <c r="AG85" s="613" t="e" cm="1">
        <f t="array" ref="AG85">INDEX(W85:AF85,ROWS($1:3))</f>
        <v>#N/A</v>
      </c>
    </row>
    <row r="86" spans="2:33">
      <c r="B86" t="s">
        <v>913</v>
      </c>
      <c r="E86" t="s">
        <v>824</v>
      </c>
      <c r="F86" t="s">
        <v>825</v>
      </c>
      <c r="G86">
        <f>1/G82</f>
        <v>3.6598436723917081E-3</v>
      </c>
      <c r="H86">
        <f t="shared" ref="H86:K86" si="35">1/H82</f>
        <v>3.1289453707086532E-3</v>
      </c>
      <c r="I86">
        <f t="shared" si="35"/>
        <v>3.1289575106042311E-3</v>
      </c>
      <c r="J86">
        <f t="shared" si="35"/>
        <v>3.128957510195329E-3</v>
      </c>
      <c r="K86">
        <f t="shared" si="35"/>
        <v>3.1289575101953429E-3</v>
      </c>
      <c r="N86" s="680"/>
      <c r="O86" s="15"/>
      <c r="P86" s="15"/>
      <c r="Q86" s="15"/>
      <c r="R86" s="684" t="e">
        <f>VLOOKUP(N86,Isolation!B81:R90,9)</f>
        <v>#N/A</v>
      </c>
      <c r="S86" s="15" t="str">
        <f t="shared" si="33"/>
        <v/>
      </c>
      <c r="U86" s="1887"/>
      <c r="V86" s="665" t="e">
        <f t="shared" si="34"/>
        <v>#N/A</v>
      </c>
      <c r="W86" t="e">
        <v>#N/A</v>
      </c>
      <c r="X86" t="e">
        <v>#N/A</v>
      </c>
      <c r="Y86" t="e">
        <v>#N/A</v>
      </c>
      <c r="Z86" s="333" t="e">
        <v>#N/A</v>
      </c>
      <c r="AA86" t="e">
        <v>#N/A</v>
      </c>
      <c r="AB86" t="e">
        <v>#N/A</v>
      </c>
      <c r="AC86" t="e">
        <v>#N/A</v>
      </c>
      <c r="AD86" t="e">
        <v>#N/A</v>
      </c>
      <c r="AE86" t="e">
        <v>#N/A</v>
      </c>
      <c r="AF86" t="e">
        <v>#N/A</v>
      </c>
      <c r="AG86" s="613" t="e" cm="1">
        <f t="array" ref="AG86">INDEX(W86:AF86,ROWS($1:4))</f>
        <v>#N/A</v>
      </c>
    </row>
    <row r="87" spans="2:33">
      <c r="B87" t="s">
        <v>914</v>
      </c>
      <c r="E87" t="s">
        <v>826</v>
      </c>
      <c r="F87" t="s">
        <v>857</v>
      </c>
      <c r="G87" s="579">
        <f>Propriété_air!$Q$45/G82</f>
        <v>1.2919409387712206</v>
      </c>
      <c r="H87" s="579">
        <f>Propriété_air!$Q$45/H82</f>
        <v>1.1045314995532269</v>
      </c>
      <c r="I87" s="579">
        <f>Propriété_air!$Q$45/I82</f>
        <v>1.1045357849898447</v>
      </c>
      <c r="J87" s="579">
        <f>Propriété_air!$Q$45/J82</f>
        <v>1.1045357848455006</v>
      </c>
      <c r="K87" s="579">
        <f>Propriété_air!$Q$45/K82</f>
        <v>1.1045357848455055</v>
      </c>
      <c r="N87" s="680"/>
      <c r="O87" s="15"/>
      <c r="P87" s="15"/>
      <c r="Q87" s="15"/>
      <c r="R87" s="684" t="e">
        <f>VLOOKUP(N87,Isolation!B82:R91,9)</f>
        <v>#N/A</v>
      </c>
      <c r="S87" s="15" t="str">
        <f t="shared" si="33"/>
        <v/>
      </c>
      <c r="U87" s="1887"/>
      <c r="V87" s="665" t="e">
        <f t="shared" si="34"/>
        <v>#N/A</v>
      </c>
      <c r="W87" t="e">
        <v>#N/A</v>
      </c>
      <c r="X87" t="e">
        <v>#N/A</v>
      </c>
      <c r="Y87" t="e">
        <v>#N/A</v>
      </c>
      <c r="Z87" t="e">
        <v>#N/A</v>
      </c>
      <c r="AA87" s="333" t="e">
        <v>#N/A</v>
      </c>
      <c r="AB87" t="e">
        <v>#N/A</v>
      </c>
      <c r="AC87" t="e">
        <v>#N/A</v>
      </c>
      <c r="AD87" t="e">
        <v>#N/A</v>
      </c>
      <c r="AE87" t="e">
        <v>#N/A</v>
      </c>
      <c r="AF87" t="e">
        <v>#N/A</v>
      </c>
      <c r="AG87" s="613" t="e" cm="1">
        <f t="array" ref="AG87">INDEX(W87:AF87,ROWS($1:5))</f>
        <v>#N/A</v>
      </c>
    </row>
    <row r="88" spans="2:33">
      <c r="B88" t="s">
        <v>827</v>
      </c>
      <c r="E88" t="s">
        <v>828</v>
      </c>
      <c r="F88" t="s">
        <v>861</v>
      </c>
      <c r="G88" s="580">
        <f>(Propriété_air!$Q$16*G82^4+Propriété_air!$R$16*G82^3+Propriété_air!$S$16*G82^2+Propriété_air!$T$16*G82+Propriété_air!$U$16)/10^6</f>
        <v>1.3465276468804519E-5</v>
      </c>
      <c r="H88" s="580">
        <f>(Propriété_air!$Q$16*H82^4+Propriété_air!$R$16*H82^3+Propriété_air!$S$16*H82^2+Propriété_air!$T$16*H82+Propriété_air!$U$16)/10^6</f>
        <v>1.7795052498367298E-5</v>
      </c>
      <c r="I88" s="580">
        <f>(Propriété_air!$Q$16*I82^4+Propriété_air!$R$16*I82^3+Propriété_air!$S$16*I82^2+Propriété_air!$T$16*I82+Propriété_air!$U$16)/10^6</f>
        <v>1.7794930408882726E-5</v>
      </c>
      <c r="J88" s="580">
        <f>(Propriété_air!$Q$16*J82^4+Propriété_air!$R$16*J82^3+Propriété_air!$S$16*J82^2+Propriété_air!$T$16*J82+Propriété_air!$U$16)/10^6</f>
        <v>1.7794930412994983E-5</v>
      </c>
      <c r="K88" s="580">
        <f>(Propriété_air!$Q$16*K82^4+Propriété_air!$R$16*K82^3+Propriété_air!$S$16*K82^2+Propriété_air!$T$16*K82+Propriété_air!$U$16)/10^6</f>
        <v>1.779493041299484E-5</v>
      </c>
      <c r="N88" s="680"/>
      <c r="O88" s="15"/>
      <c r="P88" s="15"/>
      <c r="Q88" s="15"/>
      <c r="R88" s="684" t="e">
        <f>VLOOKUP(N88,Isolation!B83:R92,9)</f>
        <v>#N/A</v>
      </c>
      <c r="S88" s="15" t="str">
        <f t="shared" si="33"/>
        <v/>
      </c>
      <c r="U88" s="1887"/>
      <c r="V88" s="665" t="e">
        <f t="shared" si="34"/>
        <v>#N/A</v>
      </c>
      <c r="W88" t="e">
        <v>#N/A</v>
      </c>
      <c r="X88" t="e">
        <v>#N/A</v>
      </c>
      <c r="Y88" t="e">
        <v>#N/A</v>
      </c>
      <c r="Z88" t="e">
        <v>#N/A</v>
      </c>
      <c r="AA88" t="e">
        <v>#N/A</v>
      </c>
      <c r="AB88" s="333" t="e">
        <v>#N/A</v>
      </c>
      <c r="AC88" t="e">
        <v>#N/A</v>
      </c>
      <c r="AD88" t="e">
        <v>#N/A</v>
      </c>
      <c r="AE88" t="e">
        <v>#N/A</v>
      </c>
      <c r="AF88" t="e">
        <v>#N/A</v>
      </c>
      <c r="AG88" s="613" t="e" cm="1">
        <f t="array" ref="AG88">INDEX(W88:AF88,ROWS($1:6))</f>
        <v>#N/A</v>
      </c>
    </row>
    <row r="89" spans="2:33">
      <c r="B89" t="s">
        <v>915</v>
      </c>
      <c r="E89" t="s">
        <v>830</v>
      </c>
      <c r="F89" t="s">
        <v>831</v>
      </c>
      <c r="G89" s="136">
        <f>Propriété_air!$Q$4*G82^4+Propriété_air!$R$4*G82^3+Propriété_air!$S$4*G82^2+Propriété_air!$T$4*G82+Propriété_air!$U$4</f>
        <v>1.0045447581006435</v>
      </c>
      <c r="H89" s="136">
        <f>Propriété_air!$Q$4*H82^4+Propriété_air!$R$4*H82^3+Propriété_air!$S$4*H82^2+Propriété_air!$T$4*H82+Propriété_air!$U$4</f>
        <v>1.0058621572248554</v>
      </c>
      <c r="I89" s="136">
        <f>Propriété_air!$Q$4*I82^4+Propriété_air!$R$4*I82^3+Propriété_air!$S$4*I82^2+Propriété_air!$T$4*I82+Propriété_air!$U$4</f>
        <v>1.005862087676243</v>
      </c>
      <c r="J89" s="136">
        <f>Propriété_air!$Q$4*J82^4+Propriété_air!$R$4*J82^3+Propriété_air!$S$4*J82^2+Propriété_air!$T$4*J82+Propriété_air!$U$4</f>
        <v>1.0058620876785855</v>
      </c>
      <c r="K89" s="136">
        <f>Propriété_air!$Q$4*K82^4+Propriété_air!$R$4*K82^3+Propriété_air!$S$4*K82^2+Propriété_air!$T$4*K82+Propriété_air!$U$4</f>
        <v>1.0058620876785853</v>
      </c>
      <c r="M89" s="580"/>
      <c r="N89" s="680"/>
      <c r="O89" s="15"/>
      <c r="P89" s="15"/>
      <c r="Q89" s="15"/>
      <c r="R89" s="684" t="e">
        <f>VLOOKUP(N89,Isolation!B84:R93,9)</f>
        <v>#N/A</v>
      </c>
      <c r="S89" s="15" t="str">
        <f t="shared" si="33"/>
        <v/>
      </c>
      <c r="U89" s="1887"/>
      <c r="V89" s="665" t="e">
        <f t="shared" si="34"/>
        <v>#N/A</v>
      </c>
      <c r="W89" t="e">
        <v>#N/A</v>
      </c>
      <c r="X89" t="e">
        <v>#N/A</v>
      </c>
      <c r="Y89" t="e">
        <v>#N/A</v>
      </c>
      <c r="Z89" t="e">
        <v>#N/A</v>
      </c>
      <c r="AA89" t="e">
        <v>#N/A</v>
      </c>
      <c r="AB89" t="e">
        <v>#N/A</v>
      </c>
      <c r="AC89" s="333" t="e">
        <v>#N/A</v>
      </c>
      <c r="AD89" t="e">
        <v>#N/A</v>
      </c>
      <c r="AE89" t="e">
        <v>#N/A</v>
      </c>
      <c r="AF89" t="e">
        <v>#N/A</v>
      </c>
      <c r="AG89" s="613" t="e" cm="1">
        <f t="array" ref="AG89">INDEX(W89:AF89,ROWS($1:7))</f>
        <v>#N/A</v>
      </c>
    </row>
    <row r="90" spans="2:33">
      <c r="B90" t="s">
        <v>832</v>
      </c>
      <c r="E90" t="s">
        <v>833</v>
      </c>
      <c r="F90" t="s">
        <v>861</v>
      </c>
      <c r="G90" s="580">
        <f>(Propriété_air!$Q$28*G82^4+Propriété_air!$R$28*G82^3+Propriété_air!$S$28*G82^2+Propriété_air!$T$28*G82+Propriété_air!$U$28)/10^6</f>
        <v>1.8760963114524117E-5</v>
      </c>
      <c r="H90" s="580">
        <f>(Propriété_air!$Q$28*H82^4+Propriété_air!$R$28*H82^3+Propriété_air!$S$28*H82^2+Propriété_air!$T$28*H82+Propriété_air!$U$28)/10^6</f>
        <v>2.5364609500313768E-5</v>
      </c>
      <c r="I90" s="580">
        <f>(Propriété_air!$Q$28*I82^4+Propriété_air!$R$28*I82^3+Propriété_air!$S$28*I82^2+Propriété_air!$T$28*I82+Propriété_air!$U$28)/10^6</f>
        <v>2.5364422841235052E-5</v>
      </c>
      <c r="J90" s="580">
        <f>(Propriété_air!$Q$28*J82^4+Propriété_air!$R$28*J82^3+Propriété_air!$S$28*J82^2+Propriété_air!$T$28*J82+Propriété_air!$U$28)/10^6</f>
        <v>2.5364422847522154E-5</v>
      </c>
      <c r="K90" s="580">
        <f>(Propriété_air!$Q$28*K82^4+Propriété_air!$R$28*K82^3+Propriété_air!$S$28*K82^2+Propriété_air!$T$28*K82+Propriété_air!$U$28)/10^6</f>
        <v>2.536442284752194E-5</v>
      </c>
      <c r="N90" s="680"/>
      <c r="O90" s="15"/>
      <c r="P90" s="15"/>
      <c r="Q90" s="15"/>
      <c r="R90" s="684" t="e">
        <f>VLOOKUP(N90,Isolation!B85:R94,9)</f>
        <v>#N/A</v>
      </c>
      <c r="S90" s="15" t="str">
        <f t="shared" si="33"/>
        <v/>
      </c>
      <c r="U90" s="1887"/>
      <c r="V90" s="665" t="e">
        <f t="shared" si="34"/>
        <v>#N/A</v>
      </c>
      <c r="W90" t="e">
        <v>#N/A</v>
      </c>
      <c r="X90" t="e">
        <v>#N/A</v>
      </c>
      <c r="Y90" t="e">
        <v>#N/A</v>
      </c>
      <c r="Z90" t="e">
        <v>#N/A</v>
      </c>
      <c r="AA90" t="e">
        <v>#N/A</v>
      </c>
      <c r="AB90" t="e">
        <v>#N/A</v>
      </c>
      <c r="AC90" t="e">
        <v>#N/A</v>
      </c>
      <c r="AD90" s="333" t="e">
        <v>#N/A</v>
      </c>
      <c r="AE90" t="e">
        <v>#N/A</v>
      </c>
      <c r="AF90" t="e">
        <v>#N/A</v>
      </c>
      <c r="AG90" s="613" t="e" cm="1">
        <f t="array" ref="AG90">INDEX(W90:AF90,ROWS($1:8))</f>
        <v>#N/A</v>
      </c>
    </row>
    <row r="91" spans="2:33">
      <c r="B91" t="s">
        <v>834</v>
      </c>
      <c r="E91" t="s">
        <v>835</v>
      </c>
      <c r="G91" s="587">
        <f>($E$9/1000)*$E$12/G88</f>
        <v>14757.163023006384</v>
      </c>
      <c r="H91" s="587">
        <f t="shared" ref="H91:K91" si="36">($E$9/1000)*$E$12/H88</f>
        <v>11166.546432961164</v>
      </c>
      <c r="I91" s="587">
        <f t="shared" si="36"/>
        <v>11166.623045674287</v>
      </c>
      <c r="J91" s="587">
        <f t="shared" si="36"/>
        <v>11166.623043093776</v>
      </c>
      <c r="K91" s="587">
        <f t="shared" si="36"/>
        <v>11166.623043093865</v>
      </c>
      <c r="N91" s="680"/>
      <c r="O91" s="15"/>
      <c r="P91" s="15"/>
      <c r="Q91" s="15"/>
      <c r="R91" s="684" t="e">
        <f>VLOOKUP(N91,Isolation!B86:R95,9)</f>
        <v>#N/A</v>
      </c>
      <c r="S91" s="15" t="str">
        <f t="shared" si="33"/>
        <v/>
      </c>
      <c r="U91" s="1887"/>
      <c r="V91" s="665" t="e">
        <f t="shared" si="34"/>
        <v>#N/A</v>
      </c>
      <c r="W91" t="e">
        <v>#N/A</v>
      </c>
      <c r="X91" t="e">
        <v>#N/A</v>
      </c>
      <c r="Y91" t="e">
        <v>#N/A</v>
      </c>
      <c r="Z91" t="e">
        <v>#N/A</v>
      </c>
      <c r="AA91" t="e">
        <v>#N/A</v>
      </c>
      <c r="AB91" t="e">
        <v>#N/A</v>
      </c>
      <c r="AC91" t="e">
        <v>#N/A</v>
      </c>
      <c r="AD91" t="e">
        <v>#N/A</v>
      </c>
      <c r="AE91" s="333" t="e">
        <v>#N/A</v>
      </c>
      <c r="AF91" t="e">
        <v>#N/A</v>
      </c>
      <c r="AG91" s="613" t="e" cm="1">
        <f t="array" ref="AG91">INDEX(W91:AF91,ROWS($1:9))</f>
        <v>#N/A</v>
      </c>
    </row>
    <row r="92" spans="2:33" ht="15" thickBot="1">
      <c r="B92" t="s">
        <v>836</v>
      </c>
      <c r="E92" t="s">
        <v>837</v>
      </c>
      <c r="G92" s="587">
        <f>9.81*G86*ABS(G78-$E$11)*($E$9/1000)^3/(G88*G90)</f>
        <v>99854.219439561304</v>
      </c>
      <c r="H92" s="587">
        <f t="shared" ref="H92:K92" si="37">9.81*H86*ABS(H78-$E$11)*($E$9/1000)^3/(H88*H90)</f>
        <v>4478003.3151641721</v>
      </c>
      <c r="I92" s="587">
        <f t="shared" si="37"/>
        <v>4477965.8719386803</v>
      </c>
      <c r="J92" s="587">
        <f t="shared" si="37"/>
        <v>4477965.8731999006</v>
      </c>
      <c r="K92" s="587">
        <f t="shared" si="37"/>
        <v>4477965.8731998606</v>
      </c>
      <c r="U92" s="1887"/>
      <c r="V92" s="665" t="e">
        <f t="shared" si="34"/>
        <v>#N/A</v>
      </c>
      <c r="W92" t="e">
        <v>#N/A</v>
      </c>
      <c r="X92" t="e">
        <v>#N/A</v>
      </c>
      <c r="Y92" t="e">
        <v>#N/A</v>
      </c>
      <c r="Z92" t="e">
        <v>#N/A</v>
      </c>
      <c r="AA92" t="e">
        <v>#N/A</v>
      </c>
      <c r="AB92" t="e">
        <v>#N/A</v>
      </c>
      <c r="AC92" t="e">
        <v>#N/A</v>
      </c>
      <c r="AD92" t="e">
        <v>#N/A</v>
      </c>
      <c r="AE92" t="e">
        <v>#N/A</v>
      </c>
      <c r="AF92" s="333" t="e">
        <v>#N/A</v>
      </c>
      <c r="AG92" s="683" t="e" cm="1">
        <f t="array" ref="AG92">INDEX(W92:AF92,ROWS($1:10))</f>
        <v>#N/A</v>
      </c>
    </row>
    <row r="94" spans="2:33">
      <c r="B94" s="3" t="s">
        <v>932</v>
      </c>
      <c r="N94" s="1888" t="s">
        <v>1676</v>
      </c>
      <c r="O94" s="1888"/>
      <c r="P94" s="1888"/>
      <c r="Q94" s="1888"/>
      <c r="R94" s="1888"/>
      <c r="S94" s="1888"/>
      <c r="T94" s="1888"/>
      <c r="U94" s="1888"/>
      <c r="V94" s="1888"/>
      <c r="W94" s="1888"/>
      <c r="X94" s="1888"/>
      <c r="Y94" s="1888"/>
      <c r="Z94" s="1888"/>
      <c r="AA94" s="1888"/>
      <c r="AB94" s="1888"/>
      <c r="AC94" s="1888"/>
      <c r="AD94" s="1888"/>
      <c r="AE94" s="1888"/>
      <c r="AF94" s="1888"/>
      <c r="AG94" s="1888"/>
    </row>
    <row r="95" spans="2:33">
      <c r="B95" t="s">
        <v>838</v>
      </c>
      <c r="E95" t="s">
        <v>839</v>
      </c>
      <c r="F95" t="s">
        <v>862</v>
      </c>
      <c r="G95" s="136">
        <f>'Facteurs conversion'!$C$30*$G$79*((G78+273.15)^4-($E$11+273.15)^4)/((G78+273.15)-($E$11+273.15))</f>
        <v>3.7014813335458348</v>
      </c>
      <c r="H95" s="136">
        <f>'Facteurs conversion'!$C$30*$G$79*((H78+273.15)^4-($E$11+273.15)^4)/((H78+273.15)-($E$11+273.15))</f>
        <v>6.0507004544369183</v>
      </c>
      <c r="I95" s="136">
        <f>'Facteurs conversion'!$C$30*$G$79*((I78+273.15)^4-($E$11+273.15)^4)/((I78+273.15)-($E$11+273.15))</f>
        <v>6.0506242761039797</v>
      </c>
      <c r="J95" s="136">
        <f>'Facteurs conversion'!$C$30*$G$79*((J78+273.15)^4-($E$11+273.15)^4)/((J78+273.15)-($E$11+273.15))</f>
        <v>6.0506242786698348</v>
      </c>
      <c r="K95" s="136">
        <f>'Facteurs conversion'!$C$30*$G$79*((K78+273.15)^4-($E$11+273.15)^4)/((K78+273.15)-($E$11+273.15))</f>
        <v>6.0506242786697504</v>
      </c>
      <c r="N95" s="1895" t="s">
        <v>938</v>
      </c>
      <c r="O95" s="686" t="s">
        <v>959</v>
      </c>
      <c r="P95" s="686" t="s">
        <v>940</v>
      </c>
      <c r="Q95" s="1895" t="s">
        <v>950</v>
      </c>
      <c r="R95" s="686" t="s">
        <v>1005</v>
      </c>
      <c r="S95" s="686" t="s">
        <v>937</v>
      </c>
      <c r="W95" s="1897" t="s">
        <v>995</v>
      </c>
      <c r="X95" s="1897"/>
      <c r="Y95" s="1897"/>
      <c r="Z95" s="1897"/>
      <c r="AA95" s="1897"/>
      <c r="AB95" s="1897"/>
      <c r="AC95" s="1897"/>
      <c r="AD95" s="1897"/>
      <c r="AE95" s="1897"/>
      <c r="AF95" s="1897"/>
    </row>
    <row r="96" spans="2:33">
      <c r="B96" t="s">
        <v>840</v>
      </c>
      <c r="N96" s="1896"/>
      <c r="O96" s="687" t="s">
        <v>943</v>
      </c>
      <c r="P96" s="687" t="s">
        <v>944</v>
      </c>
      <c r="Q96" s="1896"/>
      <c r="R96" s="688" t="s">
        <v>960</v>
      </c>
      <c r="S96" s="687" t="s">
        <v>1014</v>
      </c>
      <c r="W96" s="1893" t="s">
        <v>787</v>
      </c>
      <c r="X96" s="1893"/>
      <c r="Y96" s="1893"/>
      <c r="Z96" s="1893"/>
      <c r="AA96" s="1893"/>
      <c r="AB96" s="1893"/>
      <c r="AC96" s="1893"/>
      <c r="AD96" s="1893"/>
      <c r="AE96" s="1893"/>
      <c r="AF96" s="1893"/>
      <c r="AG96" s="1894" t="s">
        <v>958</v>
      </c>
    </row>
    <row r="97" spans="2:33" ht="15" thickBot="1">
      <c r="B97" t="s">
        <v>917</v>
      </c>
      <c r="E97" t="s">
        <v>841</v>
      </c>
      <c r="G97" s="577">
        <f>0.3+(0.62*G91^0.5*G85^(1/3))*(1+(G91/282000)^(5/8))^(4/5)/(1 + (0.4/G85)^(2/3))^(1/4)</f>
        <v>66.814246114010885</v>
      </c>
      <c r="H97" s="577">
        <f>0.3+(0.62*H91^0.5*H85^(1/3))*(1+(H91/282000)^(5/8))^(4/5)/(1 + (0.4/H85)^(2/3))^(1/4)</f>
        <v>56.779627509559639</v>
      </c>
      <c r="I97" s="577">
        <f t="shared" ref="I97:K97" si="38">0.3+(0.62*I91^0.5*I85^(1/3))*(1+(I91/282000)^(5/8))^(4/5)/(1 + (0.4/I85)^(2/3))^(1/4)</f>
        <v>56.779852599636705</v>
      </c>
      <c r="J97" s="577">
        <f t="shared" si="38"/>
        <v>56.779852592055107</v>
      </c>
      <c r="K97" s="577">
        <f t="shared" si="38"/>
        <v>56.779852592055363</v>
      </c>
      <c r="N97" s="15" t="e" cm="1" vm="2">
        <f t="array" ref="N97">_xlfn._xlws.FILTER(Isolation!$B$92:$E$101,Isolation!$E$92:$E$101=P6&amp;"_"&amp;P7)</f>
        <v>#VALUE!</v>
      </c>
      <c r="O97" s="15"/>
      <c r="P97" s="15"/>
      <c r="Q97" s="15"/>
      <c r="R97" s="681" t="e">
        <f>VLOOKUP(O97,Hypothèses!$C$214:$E$234,3)</f>
        <v>#N/A</v>
      </c>
      <c r="S97" s="667" t="e" vm="1">
        <f>IF(N97="","",AG98)</f>
        <v>#VALUE!</v>
      </c>
      <c r="V97" s="577">
        <f>$E$30</f>
        <v>584.50050366487062</v>
      </c>
      <c r="W97" s="662" cm="1">
        <f t="array" ref="W97:AF97">TRANSPOSE(P97:P106)</f>
        <v>0</v>
      </c>
      <c r="X97" s="662">
        <v>0</v>
      </c>
      <c r="Y97" s="662">
        <v>0</v>
      </c>
      <c r="Z97" s="662">
        <v>0</v>
      </c>
      <c r="AA97" s="662">
        <v>0</v>
      </c>
      <c r="AB97" s="662">
        <v>0</v>
      </c>
      <c r="AC97" s="662">
        <v>0</v>
      </c>
      <c r="AD97" s="662">
        <v>0</v>
      </c>
      <c r="AE97" s="662">
        <v>0</v>
      </c>
      <c r="AF97" s="662">
        <v>0</v>
      </c>
      <c r="AG97" s="1894"/>
    </row>
    <row r="98" spans="2:33">
      <c r="E98" t="s">
        <v>842</v>
      </c>
      <c r="F98" t="s">
        <v>862</v>
      </c>
      <c r="G98" s="136">
        <f>G97*G83/($E$9/1000)</f>
        <v>18.125562797269833</v>
      </c>
      <c r="H98" s="136">
        <f t="shared" ref="H98:K98" si="39">H97*H83/($E$9/1000)</f>
        <v>17.752059905949153</v>
      </c>
      <c r="I98" s="136">
        <f t="shared" si="39"/>
        <v>17.752068621609546</v>
      </c>
      <c r="J98" s="136">
        <f t="shared" si="39"/>
        <v>17.752068621315981</v>
      </c>
      <c r="K98" s="136">
        <f t="shared" si="39"/>
        <v>17.752068621315988</v>
      </c>
      <c r="N98" s="15"/>
      <c r="O98" s="15"/>
      <c r="P98" s="15"/>
      <c r="Q98" s="15"/>
      <c r="R98" s="681" t="e">
        <f>VLOOKUP(O98,Hypothèses!$C$214:$E$234,3)</f>
        <v>#N/A</v>
      </c>
      <c r="S98" s="667" t="str">
        <f t="shared" ref="S98:S103" si="40">IF(N98="","",AG99)</f>
        <v/>
      </c>
      <c r="U98" s="1887" t="s">
        <v>1006</v>
      </c>
      <c r="V98" s="661" t="e">
        <f>R97</f>
        <v>#N/A</v>
      </c>
      <c r="W98" s="333" t="e">
        <f t="dataTable" ref="W98:AF107" dt2D="1" dtr="1" r1="E10" r2="E9" ca="1"/>
        <v>#N/A</v>
      </c>
      <c r="X98" t="e">
        <v>#N/A</v>
      </c>
      <c r="Y98" t="e">
        <v>#N/A</v>
      </c>
      <c r="Z98" t="e">
        <v>#N/A</v>
      </c>
      <c r="AA98" t="e">
        <v>#N/A</v>
      </c>
      <c r="AB98" t="e">
        <v>#N/A</v>
      </c>
      <c r="AC98" t="e">
        <v>#N/A</v>
      </c>
      <c r="AD98" t="e">
        <v>#N/A</v>
      </c>
      <c r="AE98" t="e">
        <v>#N/A</v>
      </c>
      <c r="AF98" t="e">
        <v>#N/A</v>
      </c>
      <c r="AG98" s="682" t="e" cm="1">
        <f t="array" ref="AG98">INDEX(W98:AF98,ROWS($1:1))</f>
        <v>#N/A</v>
      </c>
    </row>
    <row r="99" spans="2:33">
      <c r="B99" t="s">
        <v>843</v>
      </c>
      <c r="E99" t="s">
        <v>844</v>
      </c>
      <c r="G99" s="136">
        <f>(0.6 + 0.387*G92^(1/6)/( 1 +(0.559/G85)^(9/16))^(8/27))^2</f>
        <v>7.7802985443472386</v>
      </c>
      <c r="H99" s="136">
        <f t="shared" ref="H99:K99" si="41">(0.6 + 0.387*H92^(1/6)/( 1 +(0.559/H85)^(9/16))^(8/27))^2</f>
        <v>22.292148822722243</v>
      </c>
      <c r="I99" s="136">
        <f t="shared" si="41"/>
        <v>22.292095738804672</v>
      </c>
      <c r="J99" s="136">
        <f t="shared" si="41"/>
        <v>22.292095740592725</v>
      </c>
      <c r="K99" s="136">
        <f t="shared" si="41"/>
        <v>22.292095740592675</v>
      </c>
      <c r="N99" s="15"/>
      <c r="O99" s="15"/>
      <c r="P99" s="15"/>
      <c r="Q99" s="15"/>
      <c r="R99" s="681" t="e">
        <f>VLOOKUP(O99,Hypothèses!$C$214:$E$234,3)</f>
        <v>#N/A</v>
      </c>
      <c r="S99" s="667" t="str">
        <f t="shared" si="40"/>
        <v/>
      </c>
      <c r="U99" s="1887"/>
      <c r="V99" s="661" t="e">
        <f>R98</f>
        <v>#N/A</v>
      </c>
      <c r="W99" t="e">
        <v>#N/A</v>
      </c>
      <c r="X99" s="333" t="e">
        <v>#N/A</v>
      </c>
      <c r="Y99" t="e">
        <v>#N/A</v>
      </c>
      <c r="Z99" t="e">
        <v>#N/A</v>
      </c>
      <c r="AA99" t="e">
        <v>#N/A</v>
      </c>
      <c r="AB99" t="e">
        <v>#N/A</v>
      </c>
      <c r="AC99" t="e">
        <v>#N/A</v>
      </c>
      <c r="AD99" t="e">
        <v>#N/A</v>
      </c>
      <c r="AE99" t="e">
        <v>#N/A</v>
      </c>
      <c r="AF99" t="e">
        <v>#N/A</v>
      </c>
      <c r="AG99" s="613" t="e" cm="1">
        <f t="array" ref="AG99">INDEX(W99:AF99,ROWS($1:2))</f>
        <v>#N/A</v>
      </c>
    </row>
    <row r="100" spans="2:33">
      <c r="E100" t="s">
        <v>845</v>
      </c>
      <c r="F100" t="s">
        <v>862</v>
      </c>
      <c r="G100" s="136">
        <f>G99*G83/($E$9/1000)</f>
        <v>2.1106619927497876</v>
      </c>
      <c r="H100" s="136">
        <f t="shared" ref="H100:K100" si="42">H99*H83/($E$9/1000)</f>
        <v>6.9696047454110586</v>
      </c>
      <c r="I100" s="136">
        <f t="shared" si="42"/>
        <v>6.9695639413703283</v>
      </c>
      <c r="J100" s="136">
        <f t="shared" si="42"/>
        <v>6.9695639427447222</v>
      </c>
      <c r="K100" s="136">
        <f t="shared" si="42"/>
        <v>6.9695639427446787</v>
      </c>
      <c r="N100" s="668"/>
      <c r="O100" s="668"/>
      <c r="P100" s="668"/>
      <c r="Q100" s="668"/>
      <c r="R100" s="681" t="e">
        <f>VLOOKUP(O100,Hypothèses!$C$214:$E$234,3)</f>
        <v>#N/A</v>
      </c>
      <c r="S100" s="667" t="str">
        <f t="shared" si="40"/>
        <v/>
      </c>
      <c r="U100" s="1887"/>
      <c r="V100" s="661" t="e">
        <f t="shared" ref="V100:V105" si="43">R99</f>
        <v>#N/A</v>
      </c>
      <c r="W100" t="e">
        <v>#N/A</v>
      </c>
      <c r="X100" t="e">
        <v>#N/A</v>
      </c>
      <c r="Y100" s="333" t="e">
        <v>#N/A</v>
      </c>
      <c r="Z100" t="e">
        <v>#N/A</v>
      </c>
      <c r="AA100" t="e">
        <v>#N/A</v>
      </c>
      <c r="AB100" t="e">
        <v>#N/A</v>
      </c>
      <c r="AC100" t="e">
        <v>#N/A</v>
      </c>
      <c r="AD100" t="e">
        <v>#N/A</v>
      </c>
      <c r="AE100" t="e">
        <v>#N/A</v>
      </c>
      <c r="AF100" t="e">
        <v>#N/A</v>
      </c>
      <c r="AG100" s="613" t="e" cm="1">
        <f t="array" ref="AG100">INDEX(W100:AF100,ROWS($1:3))</f>
        <v>#N/A</v>
      </c>
    </row>
    <row r="101" spans="2:33">
      <c r="B101" t="s">
        <v>918</v>
      </c>
      <c r="E101" t="s">
        <v>846</v>
      </c>
      <c r="G101" s="577">
        <f>(G97^4+G99^4)^(1/4)</f>
        <v>66.817317171146172</v>
      </c>
      <c r="H101" s="577">
        <f t="shared" ref="H101:K101" si="44">(H97^4+H99^4)^(1/4)</f>
        <v>57.113927635768214</v>
      </c>
      <c r="I101" s="577">
        <f t="shared" si="44"/>
        <v>57.114145640106301</v>
      </c>
      <c r="J101" s="577">
        <f t="shared" si="44"/>
        <v>57.114145632763339</v>
      </c>
      <c r="K101" s="577">
        <f t="shared" si="44"/>
        <v>57.114145632763588</v>
      </c>
      <c r="N101" s="669"/>
      <c r="O101" s="669"/>
      <c r="P101" s="669"/>
      <c r="Q101" s="669"/>
      <c r="R101" s="681" t="e">
        <f>VLOOKUP(O101,Hypothèses!$C$214:$E$234,3)</f>
        <v>#N/A</v>
      </c>
      <c r="S101" s="667" t="str">
        <f t="shared" si="40"/>
        <v/>
      </c>
      <c r="U101" s="1887"/>
      <c r="V101" s="661" t="e">
        <f t="shared" si="43"/>
        <v>#N/A</v>
      </c>
      <c r="W101" t="e">
        <v>#N/A</v>
      </c>
      <c r="X101" t="e">
        <v>#N/A</v>
      </c>
      <c r="Y101" t="e">
        <v>#N/A</v>
      </c>
      <c r="Z101" s="333" t="e">
        <v>#N/A</v>
      </c>
      <c r="AA101" t="e">
        <v>#N/A</v>
      </c>
      <c r="AB101" t="e">
        <v>#N/A</v>
      </c>
      <c r="AC101" t="e">
        <v>#N/A</v>
      </c>
      <c r="AD101" t="e">
        <v>#N/A</v>
      </c>
      <c r="AE101" t="e">
        <v>#N/A</v>
      </c>
      <c r="AF101" t="e">
        <v>#N/A</v>
      </c>
      <c r="AG101" s="613" t="e" cm="1">
        <f t="array" ref="AG101">INDEX(W101:AF101,ROWS($1:4))</f>
        <v>#N/A</v>
      </c>
    </row>
    <row r="102" spans="2:33">
      <c r="E102" t="s">
        <v>847</v>
      </c>
      <c r="F102" t="s">
        <v>862</v>
      </c>
      <c r="G102" s="136">
        <f>G101*G83/($E$9/1000)</f>
        <v>18.126395922571653</v>
      </c>
      <c r="H102" s="136">
        <f t="shared" ref="H102:K102" si="45">H101*H83/($E$9/1000)</f>
        <v>17.856578306779131</v>
      </c>
      <c r="I102" s="136">
        <f t="shared" si="45"/>
        <v>17.856584444078955</v>
      </c>
      <c r="J102" s="136">
        <f t="shared" si="45"/>
        <v>17.856584443872226</v>
      </c>
      <c r="K102" s="136">
        <f t="shared" si="45"/>
        <v>17.856584443872229</v>
      </c>
      <c r="N102" s="668"/>
      <c r="O102" s="668"/>
      <c r="P102" s="668"/>
      <c r="Q102" s="668"/>
      <c r="R102" s="681" t="e">
        <f>VLOOKUP(O102,Hypothèses!$C$214:$E$234,3)</f>
        <v>#N/A</v>
      </c>
      <c r="S102" s="667" t="str">
        <f t="shared" si="40"/>
        <v/>
      </c>
      <c r="U102" s="1887"/>
      <c r="V102" s="661" t="e">
        <f t="shared" si="43"/>
        <v>#N/A</v>
      </c>
      <c r="W102" t="e">
        <v>#N/A</v>
      </c>
      <c r="X102" t="e">
        <v>#N/A</v>
      </c>
      <c r="Y102" t="e">
        <v>#N/A</v>
      </c>
      <c r="Z102" t="e">
        <v>#N/A</v>
      </c>
      <c r="AA102" s="333" t="e">
        <v>#N/A</v>
      </c>
      <c r="AB102" t="e">
        <v>#N/A</v>
      </c>
      <c r="AC102" t="e">
        <v>#N/A</v>
      </c>
      <c r="AD102" t="e">
        <v>#N/A</v>
      </c>
      <c r="AE102" t="e">
        <v>#N/A</v>
      </c>
      <c r="AF102" t="e">
        <v>#N/A</v>
      </c>
      <c r="AG102" s="613" t="e" cm="1">
        <f t="array" ref="AG102">INDEX(W102:AF102,ROWS($1:5))</f>
        <v>#N/A</v>
      </c>
    </row>
    <row r="103" spans="2:33">
      <c r="B103" t="s">
        <v>919</v>
      </c>
      <c r="E103" t="s">
        <v>848</v>
      </c>
      <c r="F103" t="s">
        <v>862</v>
      </c>
      <c r="G103" s="136">
        <f>G102+G95</f>
        <v>21.827877256117489</v>
      </c>
      <c r="H103" s="136">
        <f t="shared" ref="H103:K103" si="46">H102+H95</f>
        <v>23.907278761216048</v>
      </c>
      <c r="I103" s="136">
        <f t="shared" si="46"/>
        <v>23.907208720182936</v>
      </c>
      <c r="J103" s="136">
        <f t="shared" si="46"/>
        <v>23.907208722542059</v>
      </c>
      <c r="K103" s="136">
        <f t="shared" si="46"/>
        <v>23.907208722541981</v>
      </c>
      <c r="N103" s="670"/>
      <c r="O103" s="670"/>
      <c r="P103" s="670"/>
      <c r="Q103" s="670"/>
      <c r="R103" s="681" t="e">
        <f>VLOOKUP(O103,Hypothèses!$C$214:$E$234,3)</f>
        <v>#N/A</v>
      </c>
      <c r="S103" s="667" t="str">
        <f t="shared" si="40"/>
        <v/>
      </c>
      <c r="U103" s="1887"/>
      <c r="V103" s="661" t="e">
        <f t="shared" si="43"/>
        <v>#N/A</v>
      </c>
      <c r="W103" t="e">
        <v>#N/A</v>
      </c>
      <c r="X103" t="e">
        <v>#N/A</v>
      </c>
      <c r="Y103" t="e">
        <v>#N/A</v>
      </c>
      <c r="Z103" t="e">
        <v>#N/A</v>
      </c>
      <c r="AA103" t="e">
        <v>#N/A</v>
      </c>
      <c r="AB103" s="333" t="e">
        <v>#N/A</v>
      </c>
      <c r="AC103" t="e">
        <v>#N/A</v>
      </c>
      <c r="AD103" t="e">
        <v>#N/A</v>
      </c>
      <c r="AE103" t="e">
        <v>#N/A</v>
      </c>
      <c r="AF103" t="e">
        <v>#N/A</v>
      </c>
      <c r="AG103" s="613" t="e" cm="1">
        <f t="array" ref="AG103">INDEX(W103:AF103,ROWS($1:6))</f>
        <v>#N/A</v>
      </c>
    </row>
    <row r="104" spans="2:33">
      <c r="B104" s="3" t="s">
        <v>920</v>
      </c>
      <c r="G104" s="136"/>
      <c r="H104" s="136"/>
      <c r="I104" s="136"/>
      <c r="J104" s="136"/>
      <c r="K104" s="136"/>
      <c r="N104" s="671"/>
      <c r="O104" s="671"/>
      <c r="P104" s="671"/>
      <c r="Q104" s="671"/>
      <c r="R104" s="681" t="e">
        <f>VLOOKUP(O104,Hypothèses!$C$214:$E$234,3)</f>
        <v>#N/A</v>
      </c>
      <c r="S104" s="667" t="str">
        <f>IF(N104="","",AG105)</f>
        <v/>
      </c>
      <c r="U104" s="1887"/>
      <c r="V104" s="661" t="e">
        <f t="shared" si="43"/>
        <v>#N/A</v>
      </c>
      <c r="W104" t="e">
        <v>#N/A</v>
      </c>
      <c r="X104" t="e">
        <v>#N/A</v>
      </c>
      <c r="Y104" t="e">
        <v>#N/A</v>
      </c>
      <c r="Z104" t="e">
        <v>#N/A</v>
      </c>
      <c r="AA104" t="e">
        <v>#N/A</v>
      </c>
      <c r="AB104" t="e">
        <v>#N/A</v>
      </c>
      <c r="AC104" s="333" t="e">
        <v>#N/A</v>
      </c>
      <c r="AD104" t="e">
        <v>#N/A</v>
      </c>
      <c r="AE104" t="e">
        <v>#N/A</v>
      </c>
      <c r="AF104" t="e">
        <v>#N/A</v>
      </c>
      <c r="AG104" s="613" t="e" cm="1">
        <f t="array" ref="AG104">INDEX(W104:AF104,ROWS($1:7))</f>
        <v>#N/A</v>
      </c>
    </row>
    <row r="105" spans="2:33">
      <c r="B105" t="s">
        <v>933</v>
      </c>
      <c r="E105" t="s">
        <v>849</v>
      </c>
      <c r="F105" t="s">
        <v>820</v>
      </c>
      <c r="G105" s="136">
        <f>Propriété_matériau!$G$9*($E$10+273.15)^3+Propriété_matériau!$H$9*($E$10+273.15)^2+Propriété_matériau!$I$9*($E$10+273.15)+Propriété_matériau!$J$9</f>
        <v>60.381356365592872</v>
      </c>
      <c r="H105" s="136">
        <f>Propriété_matériau!$G$9*($E$10+273.15)^3+Propriété_matériau!$H$9*($E$10+273.15)^2+Propriété_matériau!$I$9*($E$10+273.15)+Propriété_matériau!$J$9</f>
        <v>60.381356365592872</v>
      </c>
      <c r="I105" s="136">
        <f>Propriété_matériau!$G$9*($E$10+273.15)^3+Propriété_matériau!$H$9*($E$10+273.15)^2+Propriété_matériau!$I$9*($E$10+273.15)+Propriété_matériau!$J$9</f>
        <v>60.381356365592872</v>
      </c>
      <c r="J105" s="136">
        <f>Propriété_matériau!$G$9*($E$10+273.15)^3+Propriété_matériau!$H$9*($E$10+273.15)^2+Propriété_matériau!$I$9*($E$10+273.15)+Propriété_matériau!$J$9</f>
        <v>60.381356365592872</v>
      </c>
      <c r="K105" s="136">
        <f>Propriété_matériau!$G$9*($E$10+273.15)^3+Propriété_matériau!$H$9*($E$10+273.15)^2+Propriété_matériau!$I$9*($E$10+273.15)+Propriété_matériau!$J$9</f>
        <v>60.381356365592872</v>
      </c>
      <c r="N105" s="668"/>
      <c r="O105" s="668"/>
      <c r="P105" s="668"/>
      <c r="Q105" s="668"/>
      <c r="R105" s="681" t="e">
        <f>VLOOKUP(O105,Hypothèses!$C$214:$E$234,3)</f>
        <v>#N/A</v>
      </c>
      <c r="S105" s="667" t="str">
        <f t="shared" ref="S105" si="47">IF(N105="","",AG106)</f>
        <v/>
      </c>
      <c r="U105" s="1887"/>
      <c r="V105" s="661" t="e">
        <f t="shared" si="43"/>
        <v>#N/A</v>
      </c>
      <c r="W105" t="e">
        <v>#N/A</v>
      </c>
      <c r="X105" t="e">
        <v>#N/A</v>
      </c>
      <c r="Y105" t="e">
        <v>#N/A</v>
      </c>
      <c r="Z105" t="e">
        <v>#N/A</v>
      </c>
      <c r="AA105" t="e">
        <v>#N/A</v>
      </c>
      <c r="AB105" t="e">
        <v>#N/A</v>
      </c>
      <c r="AC105" t="e">
        <v>#N/A</v>
      </c>
      <c r="AD105" s="333" t="e">
        <v>#N/A</v>
      </c>
      <c r="AE105" t="e">
        <v>#N/A</v>
      </c>
      <c r="AF105" t="e">
        <v>#N/A</v>
      </c>
      <c r="AG105" s="613" t="e" cm="1">
        <f t="array" ref="AG105">INDEX(W105:AF105,ROWS($1:8))</f>
        <v>#N/A</v>
      </c>
    </row>
    <row r="106" spans="2:33">
      <c r="B106" t="s">
        <v>921</v>
      </c>
      <c r="E106" t="s">
        <v>850</v>
      </c>
      <c r="F106" t="s">
        <v>863</v>
      </c>
      <c r="G106" s="585">
        <f>($E$9/1000)*LN($E$9/$E$8)/(2*G105)</f>
        <v>1.2729211346106643E-5</v>
      </c>
      <c r="H106" s="585">
        <f t="shared" ref="H106:K106" si="48">($E$9/1000)*LN($E$9/$E$8)/(2*H105)</f>
        <v>1.2729211346106643E-5</v>
      </c>
      <c r="I106" s="585">
        <f t="shared" si="48"/>
        <v>1.2729211346106643E-5</v>
      </c>
      <c r="J106" s="585">
        <f t="shared" si="48"/>
        <v>1.2729211346106643E-5</v>
      </c>
      <c r="K106" s="585">
        <f t="shared" si="48"/>
        <v>1.2729211346106643E-5</v>
      </c>
      <c r="N106" s="669"/>
      <c r="O106" s="669"/>
      <c r="P106" s="669"/>
      <c r="Q106" s="669"/>
      <c r="R106" s="681" t="e">
        <f>VLOOKUP(O106,Hypothèses!$C$214:$E$234,3)</f>
        <v>#N/A</v>
      </c>
      <c r="S106" s="667" t="str">
        <f>IF(N106="","",AG107)</f>
        <v/>
      </c>
      <c r="U106" s="1887"/>
      <c r="V106" s="661" t="e">
        <f>R105</f>
        <v>#N/A</v>
      </c>
      <c r="W106" t="e">
        <v>#N/A</v>
      </c>
      <c r="X106" t="e">
        <v>#N/A</v>
      </c>
      <c r="Y106" t="e">
        <v>#N/A</v>
      </c>
      <c r="Z106" t="e">
        <v>#N/A</v>
      </c>
      <c r="AA106" t="e">
        <v>#N/A</v>
      </c>
      <c r="AB106" t="e">
        <v>#N/A</v>
      </c>
      <c r="AC106" t="e">
        <v>#N/A</v>
      </c>
      <c r="AD106" t="e">
        <v>#N/A</v>
      </c>
      <c r="AE106" s="333" t="e">
        <v>#N/A</v>
      </c>
      <c r="AF106" t="e">
        <v>#N/A</v>
      </c>
      <c r="AG106" s="613" t="e" cm="1">
        <f t="array" ref="AG106">INDEX(W106:AF106,ROWS($1:9))</f>
        <v>#N/A</v>
      </c>
    </row>
    <row r="107" spans="2:33" ht="15" thickBot="1">
      <c r="B107" s="3" t="s">
        <v>934</v>
      </c>
      <c r="E107" t="s">
        <v>853</v>
      </c>
      <c r="F107" t="s">
        <v>863</v>
      </c>
      <c r="G107" s="568">
        <f>G106+1/G103</f>
        <v>4.5825704438689371E-2</v>
      </c>
      <c r="H107" s="568">
        <f t="shared" ref="H107:K107" si="49">H106+1/H103</f>
        <v>4.184099456885159E-2</v>
      </c>
      <c r="I107" s="568">
        <f t="shared" si="49"/>
        <v>4.1841117113267094E-2</v>
      </c>
      <c r="J107" s="568">
        <f t="shared" si="49"/>
        <v>4.1841117109139542E-2</v>
      </c>
      <c r="K107" s="568">
        <f t="shared" si="49"/>
        <v>4.1841117109139681E-2</v>
      </c>
      <c r="U107" s="1887"/>
      <c r="V107" s="661" t="e">
        <f>R106</f>
        <v>#N/A</v>
      </c>
      <c r="W107" t="e">
        <v>#N/A</v>
      </c>
      <c r="X107" t="e">
        <v>#N/A</v>
      </c>
      <c r="Y107" t="e">
        <v>#N/A</v>
      </c>
      <c r="Z107" t="e">
        <v>#N/A</v>
      </c>
      <c r="AA107" t="e">
        <v>#N/A</v>
      </c>
      <c r="AB107" t="e">
        <v>#N/A</v>
      </c>
      <c r="AC107" t="e">
        <v>#N/A</v>
      </c>
      <c r="AD107" t="e">
        <v>#N/A</v>
      </c>
      <c r="AE107" t="e">
        <v>#N/A</v>
      </c>
      <c r="AF107" s="333" t="e">
        <v>#N/A</v>
      </c>
      <c r="AG107" s="683" t="e" cm="1">
        <f t="array" ref="AG107">INDEX(W107:AF107,ROWS($1:10))</f>
        <v>#N/A</v>
      </c>
    </row>
    <row r="108" spans="2:33">
      <c r="B108" t="s">
        <v>925</v>
      </c>
      <c r="E108" t="s">
        <v>854</v>
      </c>
      <c r="F108" t="s">
        <v>864</v>
      </c>
      <c r="G108" s="592">
        <f>($E$10-$E$11)/G107</f>
        <v>2045.7431085002706</v>
      </c>
      <c r="H108" s="592">
        <f t="shared" ref="H108:K108" si="50">($E$10-$E$11)/H107</f>
        <v>2240.5686101307256</v>
      </c>
      <c r="I108" s="592">
        <f t="shared" si="50"/>
        <v>2240.5620479452564</v>
      </c>
      <c r="J108" s="592">
        <f t="shared" si="50"/>
        <v>2240.5620481662841</v>
      </c>
      <c r="K108" s="592">
        <f t="shared" si="50"/>
        <v>2240.5620481662768</v>
      </c>
    </row>
    <row r="109" spans="2:33">
      <c r="B109" t="s">
        <v>935</v>
      </c>
      <c r="E109" t="s">
        <v>855</v>
      </c>
      <c r="F109" t="s">
        <v>858</v>
      </c>
      <c r="G109" s="577">
        <f>$E$10 - G108*G106</f>
        <v>93.307292636945391</v>
      </c>
      <c r="H109" s="577">
        <f t="shared" ref="H109:K109" si="51">$E$10 - H108*H106</f>
        <v>93.304812661959517</v>
      </c>
      <c r="I109" s="577">
        <f t="shared" si="51"/>
        <v>93.304812745490963</v>
      </c>
      <c r="J109" s="577">
        <f t="shared" si="51"/>
        <v>93.30481274548815</v>
      </c>
      <c r="K109" s="577">
        <f t="shared" si="51"/>
        <v>93.30481274548815</v>
      </c>
    </row>
    <row r="110" spans="2:33">
      <c r="B110" t="s">
        <v>927</v>
      </c>
      <c r="F110" t="s">
        <v>812</v>
      </c>
      <c r="G110" s="136">
        <f>G108*PI()*($E$9/1000)</f>
        <v>571.35065619879981</v>
      </c>
      <c r="H110" s="136">
        <f t="shared" ref="H110:K110" si="52">H108*PI()*($E$9/1000)</f>
        <v>625.76300041655668</v>
      </c>
      <c r="I110" s="136">
        <f t="shared" si="52"/>
        <v>625.76116767961219</v>
      </c>
      <c r="J110" s="136">
        <f t="shared" si="52"/>
        <v>625.76116774134243</v>
      </c>
      <c r="K110" s="136">
        <f t="shared" si="52"/>
        <v>625.7611677413405</v>
      </c>
    </row>
  </sheetData>
  <mergeCells count="44">
    <mergeCell ref="U98:U107"/>
    <mergeCell ref="N94:AG94"/>
    <mergeCell ref="N95:N96"/>
    <mergeCell ref="Q95:Q96"/>
    <mergeCell ref="W95:AF95"/>
    <mergeCell ref="W96:AF96"/>
    <mergeCell ref="AG96:AG97"/>
    <mergeCell ref="U53:U62"/>
    <mergeCell ref="W51:AF51"/>
    <mergeCell ref="N9:S9"/>
    <mergeCell ref="Q10:Q11"/>
    <mergeCell ref="N10:N11"/>
    <mergeCell ref="W50:AF50"/>
    <mergeCell ref="N50:N51"/>
    <mergeCell ref="Q50:Q51"/>
    <mergeCell ref="U38:U47"/>
    <mergeCell ref="W10:AQ10"/>
    <mergeCell ref="AG51:AG52"/>
    <mergeCell ref="N49:AG49"/>
    <mergeCell ref="N34:AG34"/>
    <mergeCell ref="N35:N36"/>
    <mergeCell ref="Q35:Q36"/>
    <mergeCell ref="W35:AF35"/>
    <mergeCell ref="W36:AF36"/>
    <mergeCell ref="AG36:AG37"/>
    <mergeCell ref="B3:Z3"/>
    <mergeCell ref="B7:K7"/>
    <mergeCell ref="B21:K21"/>
    <mergeCell ref="W11:AP11"/>
    <mergeCell ref="U13:U32"/>
    <mergeCell ref="N64:AG64"/>
    <mergeCell ref="N65:N66"/>
    <mergeCell ref="Q65:Q66"/>
    <mergeCell ref="W65:AF65"/>
    <mergeCell ref="W66:AF66"/>
    <mergeCell ref="AG66:AG67"/>
    <mergeCell ref="U83:U92"/>
    <mergeCell ref="U68:U77"/>
    <mergeCell ref="N79:AG79"/>
    <mergeCell ref="N80:N81"/>
    <mergeCell ref="Q80:Q81"/>
    <mergeCell ref="W80:AF80"/>
    <mergeCell ref="W81:AF81"/>
    <mergeCell ref="AG81:AG82"/>
  </mergeCells>
  <pageMargins left="0.23622047244094491" right="0.23622047244094491" top="0.74803149606299213" bottom="0.74803149606299213" header="0.31496062992125984" footer="0.31496062992125984"/>
  <pageSetup paperSize="9" scale="85" orientation="portrait" horizontalDpi="4294967293" verticalDpi="4294967293" r:id="rId1"/>
  <rowBreaks count="1" manualBreakCount="1">
    <brk id="74" max="10" man="1"/>
  </rowBreaks>
  <colBreaks count="1" manualBreakCount="1">
    <brk id="11" max="1048575" man="1"/>
  </colBreaks>
  <drawing r:id="rId2"/>
  <legacyDrawing r:id="rId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C6A0FA-CDF3-4E24-9C0C-F81A2D5DB30B}">
  <sheetPr codeName="Feuil9">
    <tabColor theme="7" tint="0.39997558519241921"/>
  </sheetPr>
  <dimension ref="A1:AQ110"/>
  <sheetViews>
    <sheetView topLeftCell="M67" workbookViewId="0">
      <selection activeCell="B84" sqref="B84:C86"/>
    </sheetView>
  </sheetViews>
  <sheetFormatPr baseColWidth="10" defaultColWidth="9.36328125" defaultRowHeight="14.5"/>
  <cols>
    <col min="1" max="1" width="4.36328125" style="576" customWidth="1"/>
    <col min="2" max="2" width="12.36328125" customWidth="1"/>
    <col min="3" max="3" width="10.54296875" customWidth="1"/>
    <col min="5" max="5" width="13.6328125" bestFit="1" customWidth="1"/>
    <col min="13" max="13" width="9.54296875" bestFit="1" customWidth="1"/>
    <col min="14" max="14" width="11.6328125" bestFit="1" customWidth="1"/>
    <col min="15" max="15" width="11.54296875" customWidth="1"/>
    <col min="16" max="16" width="10.6328125" customWidth="1"/>
    <col min="17" max="17" width="22.6328125" customWidth="1"/>
    <col min="18" max="18" width="11.54296875" customWidth="1"/>
    <col min="21" max="21" width="6.6328125" customWidth="1"/>
    <col min="22" max="22" width="12.453125" customWidth="1"/>
    <col min="33" max="33" width="10.54296875" bestFit="1" customWidth="1"/>
  </cols>
  <sheetData>
    <row r="1" spans="1:43" ht="36">
      <c r="A1" s="781"/>
      <c r="B1" s="725" t="s">
        <v>1170</v>
      </c>
      <c r="C1" s="568"/>
      <c r="D1" s="568"/>
      <c r="E1" s="568"/>
      <c r="F1" s="568"/>
      <c r="G1" s="568"/>
      <c r="H1" s="568"/>
      <c r="I1" s="176"/>
    </row>
    <row r="2" spans="1:43" ht="15" customHeight="1">
      <c r="A2" s="663"/>
      <c r="B2" s="663"/>
      <c r="C2" s="568"/>
      <c r="D2" s="568"/>
      <c r="E2" s="568"/>
      <c r="F2" s="568"/>
      <c r="G2" s="568"/>
      <c r="H2" s="568"/>
      <c r="I2" s="176"/>
    </row>
    <row r="3" spans="1:43" ht="12.75" customHeight="1">
      <c r="A3" s="569"/>
      <c r="B3" s="1900" t="s">
        <v>1098</v>
      </c>
      <c r="C3" s="1900"/>
      <c r="D3" s="1900"/>
      <c r="E3" s="1900"/>
      <c r="F3" s="1900"/>
      <c r="G3" s="1900"/>
      <c r="H3" s="1900"/>
      <c r="I3" s="1900"/>
      <c r="J3" s="1900"/>
      <c r="K3" s="1900"/>
      <c r="L3" s="1900"/>
      <c r="M3" s="1900"/>
      <c r="N3" s="1900"/>
      <c r="O3" s="1900"/>
      <c r="P3" s="1900"/>
      <c r="Q3" s="1900"/>
      <c r="R3" s="1900"/>
      <c r="S3" s="1900"/>
      <c r="T3" s="1900"/>
      <c r="U3" s="1900"/>
      <c r="V3" s="1900"/>
      <c r="W3" s="1900"/>
      <c r="X3" s="1900"/>
      <c r="Y3" s="1900"/>
      <c r="Z3" s="1900"/>
    </row>
    <row r="4" spans="1:43" ht="12.75" customHeight="1">
      <c r="A4" s="569"/>
      <c r="B4" s="593"/>
      <c r="C4" s="593"/>
      <c r="D4" s="593"/>
      <c r="E4" s="593"/>
      <c r="F4" s="593"/>
      <c r="G4" s="593"/>
      <c r="H4" s="593"/>
      <c r="I4" s="593"/>
      <c r="J4" s="593"/>
      <c r="K4" s="593"/>
      <c r="L4" s="588"/>
    </row>
    <row r="5" spans="1:43" ht="27" customHeight="1" thickBot="1">
      <c r="A5" s="569"/>
      <c r="B5" s="615" t="s">
        <v>936</v>
      </c>
      <c r="C5" s="614"/>
      <c r="D5" s="614"/>
      <c r="E5" s="614"/>
      <c r="F5" s="614"/>
      <c r="G5" s="614"/>
      <c r="H5" s="614"/>
      <c r="I5" s="614"/>
      <c r="J5" s="614"/>
      <c r="K5" s="614"/>
      <c r="L5" s="588"/>
      <c r="N5" s="664" t="s">
        <v>946</v>
      </c>
      <c r="O5" s="659"/>
      <c r="P5" s="659"/>
      <c r="Q5" s="659"/>
      <c r="R5" s="507"/>
      <c r="S5" s="507"/>
      <c r="T5" s="507"/>
      <c r="U5" s="507"/>
      <c r="V5" s="507"/>
      <c r="W5" s="507"/>
      <c r="X5" s="507"/>
      <c r="Y5" s="507"/>
      <c r="Z5" s="507"/>
      <c r="AA5" s="507"/>
      <c r="AB5" s="507"/>
      <c r="AC5" s="507"/>
      <c r="AD5" s="507"/>
      <c r="AE5" s="507"/>
      <c r="AF5" s="507"/>
      <c r="AG5" s="507"/>
      <c r="AH5" s="507"/>
      <c r="AI5" s="507"/>
      <c r="AJ5" s="507"/>
      <c r="AK5" s="507"/>
      <c r="AL5" s="507"/>
      <c r="AM5" s="507"/>
      <c r="AN5" s="507"/>
      <c r="AO5" s="507"/>
      <c r="AP5" s="507"/>
      <c r="AQ5" s="507"/>
    </row>
    <row r="6" spans="1:43" ht="12.75" customHeight="1">
      <c r="A6" s="569"/>
      <c r="B6" s="593"/>
      <c r="C6" s="593"/>
      <c r="D6" s="593"/>
      <c r="E6" s="593"/>
      <c r="F6" s="593"/>
      <c r="G6" s="593"/>
      <c r="H6" s="593"/>
      <c r="I6" s="593"/>
      <c r="J6" s="593"/>
      <c r="K6" s="593"/>
      <c r="L6" s="588"/>
      <c r="N6" s="598" t="s">
        <v>994</v>
      </c>
      <c r="O6" s="599" t="s">
        <v>948</v>
      </c>
      <c r="P6" s="658" t="s">
        <v>799</v>
      </c>
      <c r="Q6" s="599"/>
      <c r="R6" s="599" t="s">
        <v>942</v>
      </c>
      <c r="S6" s="600"/>
      <c r="T6" s="617">
        <f>Hypothèses!D178</f>
        <v>2.2351999999999999</v>
      </c>
      <c r="U6" s="602" t="s">
        <v>809</v>
      </c>
    </row>
    <row r="7" spans="1:43" ht="15" thickBot="1">
      <c r="B7" s="1898" t="s">
        <v>951</v>
      </c>
      <c r="C7" s="1898"/>
      <c r="D7" s="1898"/>
      <c r="E7" s="1898"/>
      <c r="F7" s="1898"/>
      <c r="G7" s="1898"/>
      <c r="H7" s="1898"/>
      <c r="I7" s="1898"/>
      <c r="J7" s="1898"/>
      <c r="K7" s="1898"/>
      <c r="N7" s="603"/>
      <c r="O7" s="604" t="s">
        <v>402</v>
      </c>
      <c r="P7" s="604" t="s">
        <v>401</v>
      </c>
      <c r="Q7" s="604" t="s">
        <v>1235</v>
      </c>
      <c r="R7" s="605" t="s">
        <v>949</v>
      </c>
      <c r="S7" s="605"/>
      <c r="T7" s="606">
        <f>Hypothèses!D174</f>
        <v>6.8</v>
      </c>
      <c r="U7" s="607" t="s">
        <v>16</v>
      </c>
    </row>
    <row r="8" spans="1:43">
      <c r="B8" t="s">
        <v>865</v>
      </c>
      <c r="C8" t="s">
        <v>866</v>
      </c>
      <c r="E8" s="577">
        <f>E9-CONVERT(Hypothèses!D180,"in","mm")</f>
        <v>87.376000000000005</v>
      </c>
      <c r="F8" t="s">
        <v>808</v>
      </c>
      <c r="N8" s="585"/>
      <c r="O8" s="585"/>
      <c r="P8" s="585"/>
      <c r="Q8" s="585"/>
      <c r="T8" s="136"/>
    </row>
    <row r="9" spans="1:43">
      <c r="C9" t="s">
        <v>1011</v>
      </c>
      <c r="E9" s="611">
        <v>88.9</v>
      </c>
      <c r="F9" t="s">
        <v>808</v>
      </c>
      <c r="N9" s="1906" t="s">
        <v>1003</v>
      </c>
      <c r="O9" s="1907"/>
      <c r="P9" s="1907"/>
      <c r="Q9" s="1907"/>
      <c r="R9" s="1907"/>
      <c r="S9" s="1908"/>
    </row>
    <row r="10" spans="1:43">
      <c r="B10" t="s">
        <v>868</v>
      </c>
      <c r="E10" s="611">
        <v>93.333333333333329</v>
      </c>
      <c r="F10" t="s">
        <v>858</v>
      </c>
      <c r="N10" s="1904" t="s">
        <v>938</v>
      </c>
      <c r="O10" s="673" t="s">
        <v>959</v>
      </c>
      <c r="P10" s="673" t="s">
        <v>940</v>
      </c>
      <c r="Q10" s="1895" t="s">
        <v>950</v>
      </c>
      <c r="R10" s="686" t="s">
        <v>1005</v>
      </c>
      <c r="S10" s="686" t="s">
        <v>937</v>
      </c>
      <c r="W10" s="1892" t="s">
        <v>996</v>
      </c>
      <c r="X10" s="1892"/>
      <c r="Y10" s="1892"/>
      <c r="Z10" s="1892"/>
      <c r="AA10" s="1892"/>
      <c r="AB10" s="1892"/>
      <c r="AC10" s="1892"/>
      <c r="AD10" s="1892"/>
      <c r="AE10" s="1892"/>
      <c r="AF10" s="1892"/>
      <c r="AG10" s="1892"/>
      <c r="AH10" s="1892"/>
      <c r="AI10" s="1892"/>
      <c r="AJ10" s="1892"/>
      <c r="AK10" s="1892"/>
      <c r="AL10" s="1892"/>
      <c r="AM10" s="1892"/>
      <c r="AN10" s="1892"/>
      <c r="AO10" s="1892"/>
      <c r="AP10" s="1892"/>
      <c r="AQ10" s="1892"/>
    </row>
    <row r="11" spans="1:43" ht="15" thickBot="1">
      <c r="B11" t="s">
        <v>869</v>
      </c>
      <c r="E11" s="582">
        <f>T7</f>
        <v>6.8</v>
      </c>
      <c r="F11" t="s">
        <v>858</v>
      </c>
      <c r="N11" s="1905"/>
      <c r="O11" s="674" t="s">
        <v>943</v>
      </c>
      <c r="P11" s="674" t="s">
        <v>944</v>
      </c>
      <c r="Q11" s="1896"/>
      <c r="R11" s="688" t="s">
        <v>960</v>
      </c>
      <c r="S11" s="687" t="s">
        <v>1014</v>
      </c>
      <c r="W11" s="1893" t="s">
        <v>787</v>
      </c>
      <c r="X11" s="1893"/>
      <c r="Y11" s="1893"/>
      <c r="Z11" s="1893"/>
      <c r="AA11" s="1893"/>
      <c r="AB11" s="1893"/>
      <c r="AC11" s="1893"/>
      <c r="AD11" s="1893"/>
      <c r="AE11" s="1893"/>
      <c r="AF11" s="1893"/>
      <c r="AG11" s="1893"/>
      <c r="AH11" s="1893"/>
      <c r="AI11" s="1893"/>
      <c r="AJ11" s="1893"/>
      <c r="AK11" s="1893"/>
      <c r="AL11" s="1893"/>
      <c r="AM11" s="1893"/>
      <c r="AN11" s="1893"/>
      <c r="AO11" s="1893"/>
      <c r="AP11" s="1893"/>
    </row>
    <row r="12" spans="1:43">
      <c r="B12" t="s">
        <v>870</v>
      </c>
      <c r="E12" s="582">
        <f>T6</f>
        <v>2.2351999999999999</v>
      </c>
      <c r="F12" t="s">
        <v>809</v>
      </c>
      <c r="N12" s="15" t="e" cm="1" vm="2">
        <f t="array" ref="N12">_xlfn._xlws.FILTER(Isolation!$B$7:$E$26,Isolation!$E$7:$E$26=(P6&amp;"_"&amp;P7))</f>
        <v>#VALUE!</v>
      </c>
      <c r="O12" s="15"/>
      <c r="P12" s="15"/>
      <c r="Q12" s="15"/>
      <c r="R12" s="667" t="e">
        <f>VLOOKUP(O12,Hypothèses!$C$214:$E$234,3)</f>
        <v>#N/A</v>
      </c>
      <c r="S12" s="667" t="e" vm="1">
        <f>IF(N12="","",AQ13)</f>
        <v>#VALUE!</v>
      </c>
      <c r="V12" s="618">
        <f>$E$30</f>
        <v>542.96817309158337</v>
      </c>
      <c r="W12" s="662" cm="1">
        <f t="array" ref="W12:AP12">TRANSPOSE(P12:P31)</f>
        <v>0</v>
      </c>
      <c r="X12" s="662">
        <v>0</v>
      </c>
      <c r="Y12" s="662">
        <v>0</v>
      </c>
      <c r="Z12" s="662">
        <v>0</v>
      </c>
      <c r="AA12" s="662">
        <v>0</v>
      </c>
      <c r="AB12" s="662">
        <v>0</v>
      </c>
      <c r="AC12" s="662">
        <v>0</v>
      </c>
      <c r="AD12" s="662">
        <v>0</v>
      </c>
      <c r="AE12" s="662">
        <v>0</v>
      </c>
      <c r="AF12" s="662">
        <v>0</v>
      </c>
      <c r="AG12" s="662">
        <v>0</v>
      </c>
      <c r="AH12" s="662">
        <v>0</v>
      </c>
      <c r="AI12" s="662">
        <v>0</v>
      </c>
      <c r="AJ12" s="662">
        <v>0</v>
      </c>
      <c r="AK12" s="662">
        <v>0</v>
      </c>
      <c r="AL12" s="662">
        <v>0</v>
      </c>
      <c r="AM12" s="662">
        <v>0</v>
      </c>
      <c r="AN12" s="662">
        <v>0</v>
      </c>
      <c r="AO12" s="662">
        <v>0</v>
      </c>
      <c r="AP12" s="662">
        <v>0</v>
      </c>
      <c r="AQ12" s="612" t="s">
        <v>1247</v>
      </c>
    </row>
    <row r="13" spans="1:43" ht="15" customHeight="1">
      <c r="N13" s="15"/>
      <c r="O13" s="15"/>
      <c r="P13" s="15"/>
      <c r="Q13" s="15"/>
      <c r="R13" s="667" t="e">
        <f>VLOOKUP(O13,Hypothèses!$C$214:$E$234,3)</f>
        <v>#N/A</v>
      </c>
      <c r="S13" s="667" t="str">
        <f t="shared" ref="S13:S31" si="0">IF(N13="","",AQ14)</f>
        <v/>
      </c>
      <c r="U13" s="1899" t="s">
        <v>1006</v>
      </c>
      <c r="V13" s="665" t="e">
        <f>R12</f>
        <v>#N/A</v>
      </c>
      <c r="W13" s="333" t="e">
        <f t="dataTable" ref="W13:AP32" dt2D="1" dtr="1" r1="E10" r2="E9" ca="1"/>
        <v>#N/A</v>
      </c>
      <c r="X13" t="e">
        <v>#N/A</v>
      </c>
      <c r="Y13" t="e">
        <v>#N/A</v>
      </c>
      <c r="Z13" t="e">
        <v>#N/A</v>
      </c>
      <c r="AA13" t="e">
        <v>#N/A</v>
      </c>
      <c r="AB13" t="e">
        <v>#N/A</v>
      </c>
      <c r="AC13" t="e">
        <v>#N/A</v>
      </c>
      <c r="AD13" t="e">
        <v>#N/A</v>
      </c>
      <c r="AE13" t="e">
        <v>#N/A</v>
      </c>
      <c r="AF13" t="e">
        <v>#N/A</v>
      </c>
      <c r="AG13" t="e">
        <v>#N/A</v>
      </c>
      <c r="AH13" t="e">
        <v>#N/A</v>
      </c>
      <c r="AI13" t="e">
        <v>#N/A</v>
      </c>
      <c r="AJ13" t="e">
        <v>#N/A</v>
      </c>
      <c r="AK13" t="e">
        <v>#N/A</v>
      </c>
      <c r="AL13" t="e">
        <v>#N/A</v>
      </c>
      <c r="AM13" t="e">
        <v>#N/A</v>
      </c>
      <c r="AN13" t="e">
        <v>#N/A</v>
      </c>
      <c r="AO13" t="e">
        <v>#N/A</v>
      </c>
      <c r="AP13" t="e">
        <v>#N/A</v>
      </c>
      <c r="AQ13" s="613" t="e" cm="1">
        <f t="array" ref="AQ13">INDEX(W13:AP13,ROWS($1:1))</f>
        <v>#N/A</v>
      </c>
    </row>
    <row r="14" spans="1:43">
      <c r="B14" t="s">
        <v>268</v>
      </c>
      <c r="N14" s="15"/>
      <c r="O14" s="15"/>
      <c r="P14" s="15"/>
      <c r="Q14" s="15"/>
      <c r="R14" s="667" t="e">
        <f>VLOOKUP(O14,Hypothèses!$C$214:$E$234,3)</f>
        <v>#N/A</v>
      </c>
      <c r="S14" s="667" t="str">
        <f t="shared" si="0"/>
        <v/>
      </c>
      <c r="U14" s="1899"/>
      <c r="V14" s="665" t="e">
        <f t="shared" ref="V14:V32" si="1">R13</f>
        <v>#N/A</v>
      </c>
      <c r="W14" t="e">
        <v>#N/A</v>
      </c>
      <c r="X14" s="333" t="e">
        <v>#N/A</v>
      </c>
      <c r="Y14" t="e">
        <v>#N/A</v>
      </c>
      <c r="Z14" t="e">
        <v>#N/A</v>
      </c>
      <c r="AA14" t="e">
        <v>#N/A</v>
      </c>
      <c r="AB14" t="e">
        <v>#N/A</v>
      </c>
      <c r="AC14" t="e">
        <v>#N/A</v>
      </c>
      <c r="AD14" t="e">
        <v>#N/A</v>
      </c>
      <c r="AE14" t="e">
        <v>#N/A</v>
      </c>
      <c r="AF14" t="e">
        <v>#N/A</v>
      </c>
      <c r="AG14" t="e">
        <v>#N/A</v>
      </c>
      <c r="AH14" t="e">
        <v>#N/A</v>
      </c>
      <c r="AI14" t="e">
        <v>#N/A</v>
      </c>
      <c r="AJ14" t="e">
        <v>#N/A</v>
      </c>
      <c r="AK14" t="e">
        <v>#N/A</v>
      </c>
      <c r="AL14" t="e">
        <v>#N/A</v>
      </c>
      <c r="AM14" t="e">
        <v>#N/A</v>
      </c>
      <c r="AN14" t="e">
        <v>#N/A</v>
      </c>
      <c r="AO14" t="e">
        <v>#N/A</v>
      </c>
      <c r="AP14" t="e">
        <v>#N/A</v>
      </c>
      <c r="AQ14" s="613" t="e" cm="1">
        <f t="array" ref="AQ14">INDEX(W14:AP14,ROWS($1:2))</f>
        <v>#N/A</v>
      </c>
    </row>
    <row r="15" spans="1:43">
      <c r="B15" t="s">
        <v>810</v>
      </c>
      <c r="E15" s="584" t="s">
        <v>811</v>
      </c>
      <c r="M15" s="568"/>
      <c r="N15" s="668"/>
      <c r="O15" s="668"/>
      <c r="P15" s="668"/>
      <c r="Q15" s="668"/>
      <c r="R15" s="667" t="e">
        <f>VLOOKUP(O15,Hypothèses!$C$214:$E$234,3)</f>
        <v>#N/A</v>
      </c>
      <c r="S15" s="667" t="str">
        <f t="shared" si="0"/>
        <v/>
      </c>
      <c r="U15" s="1899"/>
      <c r="V15" s="665" t="e">
        <f t="shared" si="1"/>
        <v>#N/A</v>
      </c>
      <c r="W15" t="e">
        <v>#N/A</v>
      </c>
      <c r="X15" t="e">
        <v>#N/A</v>
      </c>
      <c r="Y15" s="333" t="e">
        <v>#N/A</v>
      </c>
      <c r="Z15" t="e">
        <v>#N/A</v>
      </c>
      <c r="AA15" t="e">
        <v>#N/A</v>
      </c>
      <c r="AB15" t="e">
        <v>#N/A</v>
      </c>
      <c r="AC15" t="e">
        <v>#N/A</v>
      </c>
      <c r="AD15" t="e">
        <v>#N/A</v>
      </c>
      <c r="AE15" t="e">
        <v>#N/A</v>
      </c>
      <c r="AF15" t="e">
        <v>#N/A</v>
      </c>
      <c r="AG15" t="e">
        <v>#N/A</v>
      </c>
      <c r="AH15" t="e">
        <v>#N/A</v>
      </c>
      <c r="AI15" t="e">
        <v>#N/A</v>
      </c>
      <c r="AJ15" t="e">
        <v>#N/A</v>
      </c>
      <c r="AK15" t="e">
        <v>#N/A</v>
      </c>
      <c r="AL15" t="e">
        <v>#N/A</v>
      </c>
      <c r="AM15" t="e">
        <v>#N/A</v>
      </c>
      <c r="AN15" t="e">
        <v>#N/A</v>
      </c>
      <c r="AO15" t="e">
        <v>#N/A</v>
      </c>
      <c r="AP15" t="e">
        <v>#N/A</v>
      </c>
      <c r="AQ15" s="613" t="e" cm="1">
        <f t="array" ref="AQ15">INDEX(W15:AP15,ROWS($1:3))</f>
        <v>#N/A</v>
      </c>
    </row>
    <row r="16" spans="1:43">
      <c r="B16" t="s">
        <v>871</v>
      </c>
      <c r="E16">
        <v>0.9</v>
      </c>
      <c r="M16" s="136"/>
      <c r="N16" s="669"/>
      <c r="O16" s="669"/>
      <c r="P16" s="669"/>
      <c r="Q16" s="669"/>
      <c r="R16" s="667" t="e">
        <f>VLOOKUP(O16,Hypothèses!$C$214:$E$234,3)</f>
        <v>#N/A</v>
      </c>
      <c r="S16" s="667" t="str">
        <f t="shared" si="0"/>
        <v/>
      </c>
      <c r="U16" s="1899"/>
      <c r="V16" s="665" t="e">
        <f t="shared" si="1"/>
        <v>#N/A</v>
      </c>
      <c r="W16" t="e">
        <v>#N/A</v>
      </c>
      <c r="X16" t="e">
        <v>#N/A</v>
      </c>
      <c r="Y16" t="e">
        <v>#N/A</v>
      </c>
      <c r="Z16" s="333" t="e">
        <v>#N/A</v>
      </c>
      <c r="AA16" t="e">
        <v>#N/A</v>
      </c>
      <c r="AB16" t="e">
        <v>#N/A</v>
      </c>
      <c r="AC16" t="e">
        <v>#N/A</v>
      </c>
      <c r="AD16" t="e">
        <v>#N/A</v>
      </c>
      <c r="AE16" t="e">
        <v>#N/A</v>
      </c>
      <c r="AF16" t="e">
        <v>#N/A</v>
      </c>
      <c r="AG16" t="e">
        <v>#N/A</v>
      </c>
      <c r="AH16" t="e">
        <v>#N/A</v>
      </c>
      <c r="AI16" t="e">
        <v>#N/A</v>
      </c>
      <c r="AJ16" t="e">
        <v>#N/A</v>
      </c>
      <c r="AK16" t="e">
        <v>#N/A</v>
      </c>
      <c r="AL16" t="e">
        <v>#N/A</v>
      </c>
      <c r="AM16" t="e">
        <v>#N/A</v>
      </c>
      <c r="AN16" t="e">
        <v>#N/A</v>
      </c>
      <c r="AO16" t="e">
        <v>#N/A</v>
      </c>
      <c r="AP16" t="e">
        <v>#N/A</v>
      </c>
      <c r="AQ16" s="613" t="e" cm="1">
        <f t="array" ref="AQ16">INDEX(W16:AP16,ROWS($1:4))</f>
        <v>#N/A</v>
      </c>
    </row>
    <row r="17" spans="2:43">
      <c r="B17" t="s">
        <v>872</v>
      </c>
      <c r="E17" s="583">
        <f>CONVERT(Hypothèses!D184,"in","mm")</f>
        <v>50.8</v>
      </c>
      <c r="F17" t="s">
        <v>808</v>
      </c>
      <c r="M17" s="136"/>
      <c r="N17" s="668"/>
      <c r="O17" s="668"/>
      <c r="P17" s="668"/>
      <c r="Q17" s="668"/>
      <c r="R17" s="667" t="e">
        <f>VLOOKUP(O17,Hypothèses!$C$214:$E$234,3)</f>
        <v>#N/A</v>
      </c>
      <c r="S17" s="667" t="str">
        <f t="shared" si="0"/>
        <v/>
      </c>
      <c r="U17" s="1899"/>
      <c r="V17" s="665" t="e">
        <f t="shared" si="1"/>
        <v>#N/A</v>
      </c>
      <c r="W17" t="e">
        <v>#N/A</v>
      </c>
      <c r="X17" t="e">
        <v>#N/A</v>
      </c>
      <c r="Y17" t="e">
        <v>#N/A</v>
      </c>
      <c r="Z17" t="e">
        <v>#N/A</v>
      </c>
      <c r="AA17" s="333" t="e">
        <v>#N/A</v>
      </c>
      <c r="AB17" t="e">
        <v>#N/A</v>
      </c>
      <c r="AC17" t="e">
        <v>#N/A</v>
      </c>
      <c r="AD17" t="e">
        <v>#N/A</v>
      </c>
      <c r="AE17" t="e">
        <v>#N/A</v>
      </c>
      <c r="AF17" t="e">
        <v>#N/A</v>
      </c>
      <c r="AG17" t="e">
        <v>#N/A</v>
      </c>
      <c r="AH17" t="e">
        <v>#N/A</v>
      </c>
      <c r="AI17" t="e">
        <v>#N/A</v>
      </c>
      <c r="AJ17" t="e">
        <v>#N/A</v>
      </c>
      <c r="AK17" t="e">
        <v>#N/A</v>
      </c>
      <c r="AL17" t="e">
        <v>#N/A</v>
      </c>
      <c r="AM17" t="e">
        <v>#N/A</v>
      </c>
      <c r="AN17" t="e">
        <v>#N/A</v>
      </c>
      <c r="AO17" t="e">
        <v>#N/A</v>
      </c>
      <c r="AP17" t="e">
        <v>#N/A</v>
      </c>
      <c r="AQ17" s="613" t="e" cm="1">
        <f t="array" ref="AQ17">INDEX(W17:AP17,ROWS($1:5))</f>
        <v>#N/A</v>
      </c>
    </row>
    <row r="18" spans="2:43">
      <c r="B18" t="s">
        <v>867</v>
      </c>
      <c r="D18" t="s">
        <v>1173</v>
      </c>
      <c r="E18">
        <f>E9+2*E17</f>
        <v>190.5</v>
      </c>
      <c r="F18" t="s">
        <v>808</v>
      </c>
      <c r="M18" s="136"/>
      <c r="N18" s="670"/>
      <c r="O18" s="670"/>
      <c r="P18" s="670"/>
      <c r="Q18" s="670"/>
      <c r="R18" s="667" t="e">
        <f>VLOOKUP(O18,Hypothèses!$C$214:$E$234,3)</f>
        <v>#N/A</v>
      </c>
      <c r="S18" s="667" t="str">
        <f t="shared" si="0"/>
        <v/>
      </c>
      <c r="U18" s="1899"/>
      <c r="V18" s="665" t="e">
        <f t="shared" si="1"/>
        <v>#N/A</v>
      </c>
      <c r="W18" t="e">
        <v>#N/A</v>
      </c>
      <c r="X18" t="e">
        <v>#N/A</v>
      </c>
      <c r="Y18" t="e">
        <v>#N/A</v>
      </c>
      <c r="Z18" t="e">
        <v>#N/A</v>
      </c>
      <c r="AA18" t="e">
        <v>#N/A</v>
      </c>
      <c r="AB18" s="333" t="e">
        <v>#N/A</v>
      </c>
      <c r="AC18" t="e">
        <v>#N/A</v>
      </c>
      <c r="AD18" t="e">
        <v>#N/A</v>
      </c>
      <c r="AE18" t="e">
        <v>#N/A</v>
      </c>
      <c r="AF18" t="e">
        <v>#N/A</v>
      </c>
      <c r="AG18" t="e">
        <v>#N/A</v>
      </c>
      <c r="AH18" t="e">
        <v>#N/A</v>
      </c>
      <c r="AI18" t="e">
        <v>#N/A</v>
      </c>
      <c r="AJ18" t="e">
        <v>#N/A</v>
      </c>
      <c r="AK18" t="e">
        <v>#N/A</v>
      </c>
      <c r="AL18" t="e">
        <v>#N/A</v>
      </c>
      <c r="AM18" t="e">
        <v>#N/A</v>
      </c>
      <c r="AN18" t="e">
        <v>#N/A</v>
      </c>
      <c r="AO18" t="e">
        <v>#N/A</v>
      </c>
      <c r="AP18" t="e">
        <v>#N/A</v>
      </c>
      <c r="AQ18" s="613" t="e" cm="1">
        <f t="array" ref="AQ18">INDEX(W18:AP18,ROWS($1:6))</f>
        <v>#N/A</v>
      </c>
    </row>
    <row r="19" spans="2:43">
      <c r="N19" s="671"/>
      <c r="O19" s="671"/>
      <c r="P19" s="671"/>
      <c r="Q19" s="671"/>
      <c r="R19" s="667" t="e">
        <f>VLOOKUP(O19,Hypothèses!$C$214:$E$234,3)</f>
        <v>#N/A</v>
      </c>
      <c r="S19" s="667" t="str">
        <f t="shared" si="0"/>
        <v/>
      </c>
      <c r="U19" s="1899"/>
      <c r="V19" s="665" t="e">
        <f t="shared" si="1"/>
        <v>#N/A</v>
      </c>
      <c r="W19" t="e">
        <v>#N/A</v>
      </c>
      <c r="X19" t="e">
        <v>#N/A</v>
      </c>
      <c r="Y19" t="e">
        <v>#N/A</v>
      </c>
      <c r="Z19" t="e">
        <v>#N/A</v>
      </c>
      <c r="AA19" t="e">
        <v>#N/A</v>
      </c>
      <c r="AB19" t="e">
        <v>#N/A</v>
      </c>
      <c r="AC19" s="333" t="e">
        <v>#N/A</v>
      </c>
      <c r="AD19" t="e">
        <v>#N/A</v>
      </c>
      <c r="AE19" t="e">
        <v>#N/A</v>
      </c>
      <c r="AF19" t="e">
        <v>#N/A</v>
      </c>
      <c r="AG19" t="e">
        <v>#N/A</v>
      </c>
      <c r="AH19" t="e">
        <v>#N/A</v>
      </c>
      <c r="AI19" t="e">
        <v>#N/A</v>
      </c>
      <c r="AJ19" t="e">
        <v>#N/A</v>
      </c>
      <c r="AK19" t="e">
        <v>#N/A</v>
      </c>
      <c r="AL19" t="e">
        <v>#N/A</v>
      </c>
      <c r="AM19" t="e">
        <v>#N/A</v>
      </c>
      <c r="AN19" t="e">
        <v>#N/A</v>
      </c>
      <c r="AO19" t="e">
        <v>#N/A</v>
      </c>
      <c r="AP19" t="e">
        <v>#N/A</v>
      </c>
      <c r="AQ19" s="613" t="e" cm="1">
        <f t="array" ref="AQ19">INDEX(W19:AP19,ROWS($1:7))</f>
        <v>#N/A</v>
      </c>
    </row>
    <row r="20" spans="2:43">
      <c r="J20" s="577"/>
      <c r="N20" s="668"/>
      <c r="O20" s="668"/>
      <c r="P20" s="668"/>
      <c r="Q20" s="668"/>
      <c r="R20" s="667" t="e">
        <f>VLOOKUP(O20,Hypothèses!$C$214:$E$234,3)</f>
        <v>#N/A</v>
      </c>
      <c r="S20" s="667" t="str">
        <f t="shared" si="0"/>
        <v/>
      </c>
      <c r="U20" s="1899"/>
      <c r="V20" s="665" t="e">
        <f t="shared" si="1"/>
        <v>#N/A</v>
      </c>
      <c r="W20" t="e">
        <v>#N/A</v>
      </c>
      <c r="X20" t="e">
        <v>#N/A</v>
      </c>
      <c r="Y20" t="e">
        <v>#N/A</v>
      </c>
      <c r="Z20" t="e">
        <v>#N/A</v>
      </c>
      <c r="AA20" t="e">
        <v>#N/A</v>
      </c>
      <c r="AB20" t="e">
        <v>#N/A</v>
      </c>
      <c r="AC20" t="e">
        <v>#N/A</v>
      </c>
      <c r="AD20" s="333" t="e">
        <v>#N/A</v>
      </c>
      <c r="AE20" t="e">
        <v>#N/A</v>
      </c>
      <c r="AF20" t="e">
        <v>#N/A</v>
      </c>
      <c r="AG20" t="e">
        <v>#N/A</v>
      </c>
      <c r="AH20" t="e">
        <v>#N/A</v>
      </c>
      <c r="AI20" t="e">
        <v>#N/A</v>
      </c>
      <c r="AJ20" t="e">
        <v>#N/A</v>
      </c>
      <c r="AK20" t="e">
        <v>#N/A</v>
      </c>
      <c r="AL20" t="e">
        <v>#N/A</v>
      </c>
      <c r="AM20" t="e">
        <v>#N/A</v>
      </c>
      <c r="AN20" t="e">
        <v>#N/A</v>
      </c>
      <c r="AO20" t="e">
        <v>#N/A</v>
      </c>
      <c r="AP20" t="e">
        <v>#N/A</v>
      </c>
      <c r="AQ20" s="613" t="e" cm="1">
        <f t="array" ref="AQ20">INDEX(W20:AP20,ROWS($1:8))</f>
        <v>#N/A</v>
      </c>
    </row>
    <row r="21" spans="2:43">
      <c r="B21" s="1898" t="s">
        <v>133</v>
      </c>
      <c r="C21" s="1898"/>
      <c r="D21" s="1898"/>
      <c r="E21" s="1898"/>
      <c r="F21" s="1898"/>
      <c r="G21" s="1898"/>
      <c r="H21" s="1898"/>
      <c r="I21" s="1898"/>
      <c r="J21" s="1898"/>
      <c r="K21" s="1898"/>
      <c r="N21" s="669"/>
      <c r="O21" s="669"/>
      <c r="P21" s="669"/>
      <c r="Q21" s="669"/>
      <c r="R21" s="667" t="e">
        <f>VLOOKUP(O21,Hypothèses!$C$214:$E$234,3)</f>
        <v>#N/A</v>
      </c>
      <c r="S21" s="667" t="str">
        <f t="shared" si="0"/>
        <v/>
      </c>
      <c r="U21" s="1899"/>
      <c r="V21" s="665" t="e">
        <f t="shared" si="1"/>
        <v>#N/A</v>
      </c>
      <c r="W21" t="e">
        <v>#N/A</v>
      </c>
      <c r="X21" t="e">
        <v>#N/A</v>
      </c>
      <c r="Y21" t="e">
        <v>#N/A</v>
      </c>
      <c r="Z21" t="e">
        <v>#N/A</v>
      </c>
      <c r="AA21" t="e">
        <v>#N/A</v>
      </c>
      <c r="AB21" t="e">
        <v>#N/A</v>
      </c>
      <c r="AC21" t="e">
        <v>#N/A</v>
      </c>
      <c r="AD21" t="e">
        <v>#N/A</v>
      </c>
      <c r="AE21" s="333" t="e">
        <v>#N/A</v>
      </c>
      <c r="AF21" t="e">
        <v>#N/A</v>
      </c>
      <c r="AG21" t="e">
        <v>#N/A</v>
      </c>
      <c r="AH21" t="e">
        <v>#N/A</v>
      </c>
      <c r="AI21" t="e">
        <v>#N/A</v>
      </c>
      <c r="AJ21" t="e">
        <v>#N/A</v>
      </c>
      <c r="AK21" t="e">
        <v>#N/A</v>
      </c>
      <c r="AL21" t="e">
        <v>#N/A</v>
      </c>
      <c r="AM21" t="e">
        <v>#N/A</v>
      </c>
      <c r="AN21" t="e">
        <v>#N/A</v>
      </c>
      <c r="AO21" t="e">
        <v>#N/A</v>
      </c>
      <c r="AP21" t="e">
        <v>#N/A</v>
      </c>
      <c r="AQ21" s="613" t="e" cm="1">
        <f t="array" ref="AQ21">INDEX(W21:AP21,ROWS($1:9))</f>
        <v>#N/A</v>
      </c>
    </row>
    <row r="22" spans="2:43">
      <c r="B22" s="578" t="s">
        <v>873</v>
      </c>
      <c r="J22" s="577"/>
      <c r="N22" s="15"/>
      <c r="O22" s="15"/>
      <c r="P22" s="15"/>
      <c r="Q22" s="15"/>
      <c r="R22" s="667" t="e">
        <f>VLOOKUP(O22,Hypothèses!$C$214:$E$234,3)</f>
        <v>#N/A</v>
      </c>
      <c r="S22" s="667" t="str">
        <f t="shared" si="0"/>
        <v/>
      </c>
      <c r="U22" s="1899"/>
      <c r="V22" s="665" t="e">
        <f t="shared" si="1"/>
        <v>#N/A</v>
      </c>
      <c r="W22" t="e">
        <v>#N/A</v>
      </c>
      <c r="X22" t="e">
        <v>#N/A</v>
      </c>
      <c r="Y22" t="e">
        <v>#N/A</v>
      </c>
      <c r="Z22" t="e">
        <v>#N/A</v>
      </c>
      <c r="AA22" t="e">
        <v>#N/A</v>
      </c>
      <c r="AB22" t="e">
        <v>#N/A</v>
      </c>
      <c r="AC22" t="e">
        <v>#N/A</v>
      </c>
      <c r="AD22" t="e">
        <v>#N/A</v>
      </c>
      <c r="AE22" t="e">
        <v>#N/A</v>
      </c>
      <c r="AF22" s="333" t="e">
        <v>#N/A</v>
      </c>
      <c r="AG22" t="e">
        <v>#N/A</v>
      </c>
      <c r="AH22" t="e">
        <v>#N/A</v>
      </c>
      <c r="AI22" t="e">
        <v>#N/A</v>
      </c>
      <c r="AJ22" t="e">
        <v>#N/A</v>
      </c>
      <c r="AK22" t="e">
        <v>#N/A</v>
      </c>
      <c r="AL22" t="e">
        <v>#N/A</v>
      </c>
      <c r="AM22" t="e">
        <v>#N/A</v>
      </c>
      <c r="AN22" t="e">
        <v>#N/A</v>
      </c>
      <c r="AO22" t="e">
        <v>#N/A</v>
      </c>
      <c r="AP22" t="e">
        <v>#N/A</v>
      </c>
      <c r="AQ22" s="613" t="e" cm="1">
        <f t="array" ref="AQ22">INDEX(W22:AP22,ROWS($1:10))</f>
        <v>#N/A</v>
      </c>
    </row>
    <row r="23" spans="2:43">
      <c r="B23" t="s">
        <v>874</v>
      </c>
      <c r="E23" s="577">
        <f>K73</f>
        <v>10.416337719659467</v>
      </c>
      <c r="F23" t="s">
        <v>858</v>
      </c>
      <c r="J23" s="577"/>
      <c r="N23" s="15"/>
      <c r="O23" s="15"/>
      <c r="P23" s="15"/>
      <c r="Q23" s="15"/>
      <c r="R23" s="667" t="e">
        <f>VLOOKUP(O23,Hypothèses!$C$214:$E$234,3)</f>
        <v>#N/A</v>
      </c>
      <c r="S23" s="667" t="str">
        <f t="shared" si="0"/>
        <v/>
      </c>
      <c r="U23" s="1899"/>
      <c r="V23" s="665" t="e">
        <f t="shared" si="1"/>
        <v>#N/A</v>
      </c>
      <c r="W23" t="e">
        <v>#N/A</v>
      </c>
      <c r="X23" t="e">
        <v>#N/A</v>
      </c>
      <c r="Y23" t="e">
        <v>#N/A</v>
      </c>
      <c r="Z23" t="e">
        <v>#N/A</v>
      </c>
      <c r="AA23" t="e">
        <v>#N/A</v>
      </c>
      <c r="AB23" t="e">
        <v>#N/A</v>
      </c>
      <c r="AC23" t="e">
        <v>#N/A</v>
      </c>
      <c r="AD23" t="e">
        <v>#N/A</v>
      </c>
      <c r="AE23" t="e">
        <v>#N/A</v>
      </c>
      <c r="AF23" t="e">
        <v>#N/A</v>
      </c>
      <c r="AG23" s="333" t="e">
        <v>#N/A</v>
      </c>
      <c r="AH23" t="e">
        <v>#N/A</v>
      </c>
      <c r="AI23" t="e">
        <v>#N/A</v>
      </c>
      <c r="AJ23" t="e">
        <v>#N/A</v>
      </c>
      <c r="AK23" t="e">
        <v>#N/A</v>
      </c>
      <c r="AL23" t="e">
        <v>#N/A</v>
      </c>
      <c r="AM23" t="e">
        <v>#N/A</v>
      </c>
      <c r="AN23" t="e">
        <v>#N/A</v>
      </c>
      <c r="AO23" t="e">
        <v>#N/A</v>
      </c>
      <c r="AP23" t="e">
        <v>#N/A</v>
      </c>
      <c r="AQ23" s="613" t="e" cm="1">
        <f t="array" ref="AQ23">INDEX(W23:AP23,ROWS($1:11))</f>
        <v>#N/A</v>
      </c>
    </row>
    <row r="24" spans="2:43">
      <c r="B24" t="s">
        <v>875</v>
      </c>
      <c r="E24" s="577">
        <f>K74</f>
        <v>38.244818683017677</v>
      </c>
      <c r="F24" t="s">
        <v>812</v>
      </c>
      <c r="J24" s="577"/>
      <c r="N24" s="15"/>
      <c r="O24" s="15"/>
      <c r="P24" s="15"/>
      <c r="Q24" s="15"/>
      <c r="R24" s="667" t="e">
        <f>VLOOKUP(O24,Hypothèses!$C$214:$E$234,3)</f>
        <v>#N/A</v>
      </c>
      <c r="S24" s="667" t="str">
        <f t="shared" si="0"/>
        <v/>
      </c>
      <c r="U24" s="1899"/>
      <c r="V24" s="665" t="e">
        <f t="shared" si="1"/>
        <v>#N/A</v>
      </c>
      <c r="W24" t="e">
        <v>#N/A</v>
      </c>
      <c r="X24" t="e">
        <v>#N/A</v>
      </c>
      <c r="Y24" t="e">
        <v>#N/A</v>
      </c>
      <c r="Z24" t="e">
        <v>#N/A</v>
      </c>
      <c r="AA24" t="e">
        <v>#N/A</v>
      </c>
      <c r="AB24" t="e">
        <v>#N/A</v>
      </c>
      <c r="AC24" t="e">
        <v>#N/A</v>
      </c>
      <c r="AD24" t="e">
        <v>#N/A</v>
      </c>
      <c r="AE24" t="e">
        <v>#N/A</v>
      </c>
      <c r="AF24" t="e">
        <v>#N/A</v>
      </c>
      <c r="AG24" t="e">
        <v>#N/A</v>
      </c>
      <c r="AH24" s="333" t="e">
        <v>#N/A</v>
      </c>
      <c r="AI24" t="e">
        <v>#N/A</v>
      </c>
      <c r="AJ24" t="e">
        <v>#N/A</v>
      </c>
      <c r="AK24" t="e">
        <v>#N/A</v>
      </c>
      <c r="AL24" t="e">
        <v>#N/A</v>
      </c>
      <c r="AM24" t="e">
        <v>#N/A</v>
      </c>
      <c r="AN24" t="e">
        <v>#N/A</v>
      </c>
      <c r="AO24" t="e">
        <v>#N/A</v>
      </c>
      <c r="AP24" t="e">
        <v>#N/A</v>
      </c>
      <c r="AQ24" s="613" t="e" cm="1">
        <f t="array" ref="AQ24">INDEX(W24:AP24,ROWS($1:12))</f>
        <v>#N/A</v>
      </c>
    </row>
    <row r="25" spans="2:43">
      <c r="B25" s="578" t="s">
        <v>876</v>
      </c>
      <c r="E25" s="577"/>
      <c r="J25" s="577"/>
      <c r="N25" s="671"/>
      <c r="O25" s="671"/>
      <c r="P25" s="671"/>
      <c r="Q25" s="671"/>
      <c r="R25" s="667" t="e">
        <f>VLOOKUP(O25,Hypothèses!$C$214:$E$234,3)</f>
        <v>#N/A</v>
      </c>
      <c r="S25" s="667" t="str">
        <f t="shared" si="0"/>
        <v/>
      </c>
      <c r="U25" s="1899"/>
      <c r="V25" s="665" t="e">
        <f t="shared" si="1"/>
        <v>#N/A</v>
      </c>
      <c r="W25" t="e">
        <v>#N/A</v>
      </c>
      <c r="X25" t="e">
        <v>#N/A</v>
      </c>
      <c r="Y25" t="e">
        <v>#N/A</v>
      </c>
      <c r="Z25" t="e">
        <v>#N/A</v>
      </c>
      <c r="AA25" t="e">
        <v>#N/A</v>
      </c>
      <c r="AB25" t="e">
        <v>#N/A</v>
      </c>
      <c r="AC25" t="e">
        <v>#N/A</v>
      </c>
      <c r="AD25" t="e">
        <v>#N/A</v>
      </c>
      <c r="AE25" t="e">
        <v>#N/A</v>
      </c>
      <c r="AF25" t="e">
        <v>#N/A</v>
      </c>
      <c r="AG25" t="e">
        <v>#N/A</v>
      </c>
      <c r="AH25" t="e">
        <v>#N/A</v>
      </c>
      <c r="AI25" s="333" t="e">
        <v>#N/A</v>
      </c>
      <c r="AJ25" t="e">
        <v>#N/A</v>
      </c>
      <c r="AK25" t="e">
        <v>#N/A</v>
      </c>
      <c r="AL25" t="e">
        <v>#N/A</v>
      </c>
      <c r="AM25" t="e">
        <v>#N/A</v>
      </c>
      <c r="AN25" t="e">
        <v>#N/A</v>
      </c>
      <c r="AO25" t="e">
        <v>#N/A</v>
      </c>
      <c r="AP25" t="e">
        <v>#N/A</v>
      </c>
      <c r="AQ25" s="613" t="e" cm="1">
        <f t="array" ref="AQ25">INDEX(W25:AP25,ROWS($1:13))</f>
        <v>#N/A</v>
      </c>
    </row>
    <row r="26" spans="2:43">
      <c r="B26" t="s">
        <v>874</v>
      </c>
      <c r="E26" s="577">
        <f>K109</f>
        <v>93.306843137004122</v>
      </c>
      <c r="F26" t="s">
        <v>858</v>
      </c>
      <c r="J26" s="577"/>
      <c r="N26" s="15"/>
      <c r="O26" s="15"/>
      <c r="P26" s="15"/>
      <c r="Q26" s="15"/>
      <c r="R26" s="667" t="e">
        <f>VLOOKUP(O26,Hypothèses!$C$214:$E$234,3)</f>
        <v>#N/A</v>
      </c>
      <c r="S26" s="667" t="str">
        <f t="shared" si="0"/>
        <v/>
      </c>
      <c r="U26" s="1899"/>
      <c r="V26" s="665" t="e">
        <f t="shared" si="1"/>
        <v>#N/A</v>
      </c>
      <c r="W26" t="e">
        <v>#N/A</v>
      </c>
      <c r="X26" t="e">
        <v>#N/A</v>
      </c>
      <c r="Y26" t="e">
        <v>#N/A</v>
      </c>
      <c r="Z26" t="e">
        <v>#N/A</v>
      </c>
      <c r="AA26" t="e">
        <v>#N/A</v>
      </c>
      <c r="AB26" t="e">
        <v>#N/A</v>
      </c>
      <c r="AC26" t="e">
        <v>#N/A</v>
      </c>
      <c r="AD26" t="e">
        <v>#N/A</v>
      </c>
      <c r="AE26" t="e">
        <v>#N/A</v>
      </c>
      <c r="AF26" t="e">
        <v>#N/A</v>
      </c>
      <c r="AG26" t="e">
        <v>#N/A</v>
      </c>
      <c r="AH26" t="e">
        <v>#N/A</v>
      </c>
      <c r="AI26" t="e">
        <v>#N/A</v>
      </c>
      <c r="AJ26" s="333" t="e">
        <v>#N/A</v>
      </c>
      <c r="AK26" t="e">
        <v>#N/A</v>
      </c>
      <c r="AL26" t="e">
        <v>#N/A</v>
      </c>
      <c r="AM26" t="e">
        <v>#N/A</v>
      </c>
      <c r="AN26" t="e">
        <v>#N/A</v>
      </c>
      <c r="AO26" t="e">
        <v>#N/A</v>
      </c>
      <c r="AP26" t="e">
        <v>#N/A</v>
      </c>
      <c r="AQ26" s="613" t="e" cm="1">
        <f t="array" ref="AQ26">INDEX(W26:AP26,ROWS($1:14))</f>
        <v>#N/A</v>
      </c>
    </row>
    <row r="27" spans="2:43">
      <c r="B27" t="s">
        <v>875</v>
      </c>
      <c r="E27" s="577">
        <f>K110</f>
        <v>581.21299177460105</v>
      </c>
      <c r="F27" t="s">
        <v>812</v>
      </c>
      <c r="J27" s="577"/>
      <c r="N27" s="15"/>
      <c r="O27" s="15"/>
      <c r="P27" s="15"/>
      <c r="Q27" s="15"/>
      <c r="R27" s="667" t="e">
        <f>VLOOKUP(O27,Hypothèses!$C$214:$E$234,3)</f>
        <v>#N/A</v>
      </c>
      <c r="S27" s="667" t="str">
        <f t="shared" si="0"/>
        <v/>
      </c>
      <c r="U27" s="1899"/>
      <c r="V27" s="665" t="e">
        <f t="shared" si="1"/>
        <v>#N/A</v>
      </c>
      <c r="W27" t="e">
        <v>#N/A</v>
      </c>
      <c r="X27" t="e">
        <v>#N/A</v>
      </c>
      <c r="Y27" t="e">
        <v>#N/A</v>
      </c>
      <c r="Z27" t="e">
        <v>#N/A</v>
      </c>
      <c r="AA27" t="e">
        <v>#N/A</v>
      </c>
      <c r="AB27" t="e">
        <v>#N/A</v>
      </c>
      <c r="AC27" t="e">
        <v>#N/A</v>
      </c>
      <c r="AD27" t="e">
        <v>#N/A</v>
      </c>
      <c r="AE27" t="e">
        <v>#N/A</v>
      </c>
      <c r="AF27" t="e">
        <v>#N/A</v>
      </c>
      <c r="AG27" t="e">
        <v>#N/A</v>
      </c>
      <c r="AH27" t="e">
        <v>#N/A</v>
      </c>
      <c r="AI27" t="e">
        <v>#N/A</v>
      </c>
      <c r="AJ27" t="e">
        <v>#N/A</v>
      </c>
      <c r="AK27" s="333" t="e">
        <v>#N/A</v>
      </c>
      <c r="AL27" t="e">
        <v>#N/A</v>
      </c>
      <c r="AM27" t="e">
        <v>#N/A</v>
      </c>
      <c r="AN27" t="e">
        <v>#N/A</v>
      </c>
      <c r="AO27" t="e">
        <v>#N/A</v>
      </c>
      <c r="AP27" t="e">
        <v>#N/A</v>
      </c>
      <c r="AQ27" s="613" t="e" cm="1">
        <f t="array" ref="AQ27">INDEX(W27:AP27,ROWS($1:15))</f>
        <v>#N/A</v>
      </c>
    </row>
    <row r="28" spans="2:43">
      <c r="J28" s="577"/>
      <c r="N28" s="15"/>
      <c r="O28" s="15"/>
      <c r="P28" s="15"/>
      <c r="Q28" s="15"/>
      <c r="R28" s="667" t="e">
        <f>VLOOKUP(O28,Hypothèses!$C$214:$E$234,3)</f>
        <v>#N/A</v>
      </c>
      <c r="S28" s="667" t="str">
        <f t="shared" si="0"/>
        <v/>
      </c>
      <c r="U28" s="1899"/>
      <c r="V28" s="665" t="e">
        <f t="shared" si="1"/>
        <v>#N/A</v>
      </c>
      <c r="W28" t="e">
        <v>#N/A</v>
      </c>
      <c r="X28" t="e">
        <v>#N/A</v>
      </c>
      <c r="Y28" t="e">
        <v>#N/A</v>
      </c>
      <c r="Z28" t="e">
        <v>#N/A</v>
      </c>
      <c r="AA28" t="e">
        <v>#N/A</v>
      </c>
      <c r="AB28" t="e">
        <v>#N/A</v>
      </c>
      <c r="AC28" t="e">
        <v>#N/A</v>
      </c>
      <c r="AD28" t="e">
        <v>#N/A</v>
      </c>
      <c r="AE28" t="e">
        <v>#N/A</v>
      </c>
      <c r="AF28" t="e">
        <v>#N/A</v>
      </c>
      <c r="AG28" t="e">
        <v>#N/A</v>
      </c>
      <c r="AH28" t="e">
        <v>#N/A</v>
      </c>
      <c r="AI28" t="e">
        <v>#N/A</v>
      </c>
      <c r="AJ28" t="e">
        <v>#N/A</v>
      </c>
      <c r="AK28" t="e">
        <v>#N/A</v>
      </c>
      <c r="AL28" s="333" t="e">
        <v>#N/A</v>
      </c>
      <c r="AM28" t="e">
        <v>#N/A</v>
      </c>
      <c r="AN28" t="e">
        <v>#N/A</v>
      </c>
      <c r="AO28" t="e">
        <v>#N/A</v>
      </c>
      <c r="AP28" t="e">
        <v>#N/A</v>
      </c>
      <c r="AQ28" s="613" t="e" cm="1">
        <f t="array" ref="AQ28">INDEX(W28:AP28,ROWS($1:16))</f>
        <v>#N/A</v>
      </c>
    </row>
    <row r="29" spans="2:43">
      <c r="B29" t="s">
        <v>979</v>
      </c>
      <c r="J29" s="577"/>
      <c r="N29" s="15"/>
      <c r="O29" s="15"/>
      <c r="P29" s="15"/>
      <c r="Q29" s="15"/>
      <c r="R29" s="667" t="e">
        <f>VLOOKUP(O29,Hypothèses!$C$214:$E$234,3)</f>
        <v>#N/A</v>
      </c>
      <c r="S29" s="667" t="str">
        <f t="shared" si="0"/>
        <v/>
      </c>
      <c r="U29" s="1899"/>
      <c r="V29" s="665" t="e">
        <f t="shared" si="1"/>
        <v>#N/A</v>
      </c>
      <c r="W29" t="e">
        <v>#N/A</v>
      </c>
      <c r="X29" t="e">
        <v>#N/A</v>
      </c>
      <c r="Y29" t="e">
        <v>#N/A</v>
      </c>
      <c r="Z29" t="e">
        <v>#N/A</v>
      </c>
      <c r="AA29" t="e">
        <v>#N/A</v>
      </c>
      <c r="AB29" t="e">
        <v>#N/A</v>
      </c>
      <c r="AC29" t="e">
        <v>#N/A</v>
      </c>
      <c r="AD29" t="e">
        <v>#N/A</v>
      </c>
      <c r="AE29" t="e">
        <v>#N/A</v>
      </c>
      <c r="AF29" t="e">
        <v>#N/A</v>
      </c>
      <c r="AG29" t="e">
        <v>#N/A</v>
      </c>
      <c r="AH29" t="e">
        <v>#N/A</v>
      </c>
      <c r="AI29" t="e">
        <v>#N/A</v>
      </c>
      <c r="AJ29" t="e">
        <v>#N/A</v>
      </c>
      <c r="AK29" t="e">
        <v>#N/A</v>
      </c>
      <c r="AL29" t="e">
        <v>#N/A</v>
      </c>
      <c r="AM29" s="333" t="e">
        <v>#N/A</v>
      </c>
      <c r="AN29" t="e">
        <v>#N/A</v>
      </c>
      <c r="AO29" t="e">
        <v>#N/A</v>
      </c>
      <c r="AP29" t="e">
        <v>#N/A</v>
      </c>
      <c r="AQ29" s="613" t="e" cm="1">
        <f t="array" ref="AQ29">INDEX(W29:AP29,ROWS($1:17))</f>
        <v>#N/A</v>
      </c>
    </row>
    <row r="30" spans="2:43">
      <c r="B30" s="176" t="s">
        <v>953</v>
      </c>
      <c r="E30" s="610">
        <f>E27-E24</f>
        <v>542.96817309158337</v>
      </c>
      <c r="F30" t="s">
        <v>812</v>
      </c>
      <c r="J30" s="577"/>
      <c r="N30" s="668"/>
      <c r="O30" s="668"/>
      <c r="P30" s="668"/>
      <c r="Q30" s="668"/>
      <c r="R30" s="667" t="e">
        <f>VLOOKUP(O30,Hypothèses!$C$214:$E$234,3)</f>
        <v>#N/A</v>
      </c>
      <c r="S30" s="667" t="str">
        <f t="shared" si="0"/>
        <v/>
      </c>
      <c r="U30" s="1899"/>
      <c r="V30" s="665" t="e">
        <f t="shared" si="1"/>
        <v>#N/A</v>
      </c>
      <c r="W30" t="e">
        <v>#N/A</v>
      </c>
      <c r="X30" t="e">
        <v>#N/A</v>
      </c>
      <c r="Y30" t="e">
        <v>#N/A</v>
      </c>
      <c r="Z30" t="e">
        <v>#N/A</v>
      </c>
      <c r="AA30" t="e">
        <v>#N/A</v>
      </c>
      <c r="AB30" t="e">
        <v>#N/A</v>
      </c>
      <c r="AC30" t="e">
        <v>#N/A</v>
      </c>
      <c r="AD30" t="e">
        <v>#N/A</v>
      </c>
      <c r="AE30" t="e">
        <v>#N/A</v>
      </c>
      <c r="AF30" t="e">
        <v>#N/A</v>
      </c>
      <c r="AG30" t="e">
        <v>#N/A</v>
      </c>
      <c r="AH30" t="e">
        <v>#N/A</v>
      </c>
      <c r="AI30" t="e">
        <v>#N/A</v>
      </c>
      <c r="AJ30" t="e">
        <v>#N/A</v>
      </c>
      <c r="AK30" t="e">
        <v>#N/A</v>
      </c>
      <c r="AL30" t="e">
        <v>#N/A</v>
      </c>
      <c r="AM30" t="e">
        <v>#N/A</v>
      </c>
      <c r="AN30" s="333" t="e">
        <v>#N/A</v>
      </c>
      <c r="AO30" t="e">
        <v>#N/A</v>
      </c>
      <c r="AP30" t="e">
        <v>#N/A</v>
      </c>
      <c r="AQ30" s="613" t="e" cm="1">
        <f t="array" ref="AQ30">INDEX(W30:AP30,ROWS($1:18))</f>
        <v>#N/A</v>
      </c>
    </row>
    <row r="31" spans="2:43">
      <c r="B31" s="176"/>
      <c r="E31" s="610">
        <f>E30*3.41/3.28</f>
        <v>564.48825312265228</v>
      </c>
      <c r="F31" t="s">
        <v>955</v>
      </c>
      <c r="J31" s="577"/>
      <c r="N31" s="672"/>
      <c r="O31" s="672"/>
      <c r="P31" s="672"/>
      <c r="Q31" s="672"/>
      <c r="R31" s="667" t="e">
        <f>VLOOKUP(O31,Hypothèses!$C$214:$E$234,3)</f>
        <v>#N/A</v>
      </c>
      <c r="S31" s="667" t="str">
        <f t="shared" si="0"/>
        <v/>
      </c>
      <c r="U31" s="1899"/>
      <c r="V31" s="665" t="e">
        <f t="shared" si="1"/>
        <v>#N/A</v>
      </c>
      <c r="W31" t="e">
        <v>#N/A</v>
      </c>
      <c r="X31" t="e">
        <v>#N/A</v>
      </c>
      <c r="Y31" t="e">
        <v>#N/A</v>
      </c>
      <c r="Z31" t="e">
        <v>#N/A</v>
      </c>
      <c r="AA31" t="e">
        <v>#N/A</v>
      </c>
      <c r="AB31" t="e">
        <v>#N/A</v>
      </c>
      <c r="AC31" t="e">
        <v>#N/A</v>
      </c>
      <c r="AD31" t="e">
        <v>#N/A</v>
      </c>
      <c r="AE31" t="e">
        <v>#N/A</v>
      </c>
      <c r="AF31" t="e">
        <v>#N/A</v>
      </c>
      <c r="AG31" t="e">
        <v>#N/A</v>
      </c>
      <c r="AH31" t="e">
        <v>#N/A</v>
      </c>
      <c r="AI31" t="e">
        <v>#N/A</v>
      </c>
      <c r="AJ31" t="e">
        <v>#N/A</v>
      </c>
      <c r="AK31" t="e">
        <v>#N/A</v>
      </c>
      <c r="AL31" t="e">
        <v>#N/A</v>
      </c>
      <c r="AM31" t="e">
        <v>#N/A</v>
      </c>
      <c r="AN31" t="e">
        <v>#N/A</v>
      </c>
      <c r="AO31" s="333" t="e">
        <v>#N/A</v>
      </c>
      <c r="AP31" t="e">
        <v>#N/A</v>
      </c>
      <c r="AQ31" s="613" t="e" cm="1">
        <f t="array" ref="AQ31">INDEX(W31:AP31,ROWS($1:19))</f>
        <v>#N/A</v>
      </c>
    </row>
    <row r="32" spans="2:43">
      <c r="B32" s="176" t="s">
        <v>954</v>
      </c>
      <c r="E32" s="610">
        <f>K108-K71</f>
        <v>2017.1516248443409</v>
      </c>
      <c r="F32" t="s">
        <v>956</v>
      </c>
      <c r="J32" s="577"/>
      <c r="N32" s="579"/>
      <c r="U32" s="1899"/>
      <c r="V32" s="665" t="e">
        <f t="shared" si="1"/>
        <v>#N/A</v>
      </c>
      <c r="W32" t="e">
        <v>#N/A</v>
      </c>
      <c r="X32" t="e">
        <v>#N/A</v>
      </c>
      <c r="Y32" t="e">
        <v>#N/A</v>
      </c>
      <c r="Z32" t="e">
        <v>#N/A</v>
      </c>
      <c r="AA32" t="e">
        <v>#N/A</v>
      </c>
      <c r="AB32" t="e">
        <v>#N/A</v>
      </c>
      <c r="AC32" t="e">
        <v>#N/A</v>
      </c>
      <c r="AD32" t="e">
        <v>#N/A</v>
      </c>
      <c r="AE32" t="e">
        <v>#N/A</v>
      </c>
      <c r="AF32" t="e">
        <v>#N/A</v>
      </c>
      <c r="AG32" t="e">
        <v>#N/A</v>
      </c>
      <c r="AH32" t="e">
        <v>#N/A</v>
      </c>
      <c r="AI32" t="e">
        <v>#N/A</v>
      </c>
      <c r="AJ32" t="e">
        <v>#N/A</v>
      </c>
      <c r="AK32" t="e">
        <v>#N/A</v>
      </c>
      <c r="AL32" t="e">
        <v>#N/A</v>
      </c>
      <c r="AM32" t="e">
        <v>#N/A</v>
      </c>
      <c r="AN32" t="e">
        <v>#N/A</v>
      </c>
      <c r="AO32" t="e">
        <v>#N/A</v>
      </c>
      <c r="AP32" s="333" t="e">
        <v>#N/A</v>
      </c>
      <c r="AQ32" s="613" t="e" cm="1">
        <f t="array" ref="AQ32">INDEX(W32:AP32,ROWS($1:20))</f>
        <v>#N/A</v>
      </c>
    </row>
    <row r="33" spans="2:33">
      <c r="B33" s="176"/>
      <c r="E33" s="610">
        <f>E32*3.41/3.28^2</f>
        <v>639.35966693181183</v>
      </c>
      <c r="F33" t="s">
        <v>957</v>
      </c>
      <c r="J33" s="577"/>
      <c r="N33" s="579"/>
      <c r="U33" s="692"/>
      <c r="V33" s="567"/>
    </row>
    <row r="34" spans="2:33">
      <c r="B34" s="176"/>
      <c r="E34" s="577"/>
      <c r="J34" s="577"/>
      <c r="N34" s="1888" t="s">
        <v>1021</v>
      </c>
      <c r="O34" s="1888"/>
      <c r="P34" s="1888"/>
      <c r="Q34" s="1888"/>
      <c r="R34" s="1888"/>
      <c r="S34" s="1888"/>
      <c r="T34" s="1888"/>
      <c r="U34" s="1888"/>
      <c r="V34" s="1888"/>
      <c r="W34" s="1888"/>
      <c r="X34" s="1888"/>
      <c r="Y34" s="1888"/>
      <c r="Z34" s="1888"/>
      <c r="AA34" s="1888"/>
      <c r="AB34" s="1888"/>
      <c r="AC34" s="1888"/>
      <c r="AD34" s="1888"/>
      <c r="AE34" s="1888"/>
      <c r="AF34" s="1888"/>
      <c r="AG34" s="1888"/>
    </row>
    <row r="35" spans="2:33" ht="16.5">
      <c r="B35" s="578" t="s">
        <v>1248</v>
      </c>
      <c r="N35" s="1889" t="s">
        <v>938</v>
      </c>
      <c r="O35" s="673" t="s">
        <v>1007</v>
      </c>
      <c r="P35" s="673" t="s">
        <v>940</v>
      </c>
      <c r="Q35" s="1895" t="s">
        <v>950</v>
      </c>
      <c r="R35" s="673" t="s">
        <v>1005</v>
      </c>
      <c r="S35" s="673" t="s">
        <v>937</v>
      </c>
      <c r="W35" s="1892" t="s">
        <v>1010</v>
      </c>
      <c r="X35" s="1892"/>
      <c r="Y35" s="1892"/>
      <c r="Z35" s="1892"/>
      <c r="AA35" s="1892"/>
      <c r="AB35" s="1892"/>
      <c r="AC35" s="1892"/>
      <c r="AD35" s="1892"/>
      <c r="AE35" s="1892"/>
      <c r="AF35" s="1892"/>
    </row>
    <row r="36" spans="2:33" ht="16.5">
      <c r="E36" t="s">
        <v>814</v>
      </c>
      <c r="G36">
        <v>1</v>
      </c>
      <c r="H36">
        <v>2</v>
      </c>
      <c r="I36">
        <v>3</v>
      </c>
      <c r="J36">
        <v>4</v>
      </c>
      <c r="K36">
        <v>5</v>
      </c>
      <c r="N36" s="1889"/>
      <c r="O36" s="674" t="s">
        <v>1022</v>
      </c>
      <c r="P36" s="674" t="s">
        <v>944</v>
      </c>
      <c r="Q36" s="1896"/>
      <c r="R36" s="675" t="s">
        <v>960</v>
      </c>
      <c r="S36" s="674" t="s">
        <v>1015</v>
      </c>
      <c r="W36" s="1893" t="s">
        <v>787</v>
      </c>
      <c r="X36" s="1893"/>
      <c r="Y36" s="1893"/>
      <c r="Z36" s="1893"/>
      <c r="AA36" s="1893"/>
      <c r="AB36" s="1893"/>
      <c r="AC36" s="1893"/>
      <c r="AD36" s="1893"/>
      <c r="AE36" s="1893"/>
      <c r="AF36" s="1893"/>
      <c r="AG36" s="1894" t="s">
        <v>958</v>
      </c>
    </row>
    <row r="37" spans="2:33" ht="15" customHeight="1" thickBot="1">
      <c r="B37" t="s">
        <v>874</v>
      </c>
      <c r="E37" t="s">
        <v>815</v>
      </c>
      <c r="F37" t="s">
        <v>858</v>
      </c>
      <c r="G37" s="577">
        <f>E11+1</f>
        <v>7.8</v>
      </c>
      <c r="H37" s="136">
        <f>G73</f>
        <v>10.420460845517127</v>
      </c>
      <c r="I37" s="136">
        <f t="shared" ref="I37:K37" si="2">H73</f>
        <v>10.416328120127019</v>
      </c>
      <c r="J37" s="136">
        <f t="shared" si="2"/>
        <v>10.416337742016111</v>
      </c>
      <c r="K37" s="136">
        <f t="shared" si="2"/>
        <v>10.41633771960727</v>
      </c>
      <c r="L37" s="136"/>
      <c r="M37" s="695"/>
      <c r="N37" s="680" t="e" cm="1" vm="2">
        <f t="array" ref="N37">_xlfn._xlws.FILTER(Isolation!$B$32:$E$41,Isolation!$E$32:'Isolation'!$E$41='Isolation - CAS 3'!P6&amp;"_"&amp;'Isolation - CAS 3'!P7)</f>
        <v>#VALUE!</v>
      </c>
      <c r="O37" s="15"/>
      <c r="P37" s="15"/>
      <c r="Q37" s="15"/>
      <c r="R37" s="684" t="e" vm="1">
        <f>VLOOKUP(N37,Isolation!$B$32:$R$41,9)</f>
        <v>#VALUE!</v>
      </c>
      <c r="S37" s="15" t="e" vm="1">
        <f t="shared" ref="S37:S46" si="3">IF(N37="","",AG38)</f>
        <v>#VALUE!</v>
      </c>
      <c r="V37" s="618">
        <f>$E$32</f>
        <v>2017.1516248443409</v>
      </c>
      <c r="W37" s="662" cm="1">
        <f t="array" ref="W37:AF37">TRANSPOSE(P37:P46)</f>
        <v>0</v>
      </c>
      <c r="X37" s="662">
        <v>0</v>
      </c>
      <c r="Y37" s="662">
        <v>0</v>
      </c>
      <c r="Z37" s="662">
        <v>0</v>
      </c>
      <c r="AA37" s="662">
        <v>0</v>
      </c>
      <c r="AB37" s="662">
        <v>0</v>
      </c>
      <c r="AC37" s="662">
        <v>0</v>
      </c>
      <c r="AD37" s="662">
        <v>0</v>
      </c>
      <c r="AE37" s="662">
        <v>0</v>
      </c>
      <c r="AF37" s="662">
        <v>0</v>
      </c>
      <c r="AG37" s="1894"/>
    </row>
    <row r="38" spans="2:33">
      <c r="B38" t="s">
        <v>877</v>
      </c>
      <c r="E38" t="s">
        <v>816</v>
      </c>
      <c r="F38" t="s">
        <v>858</v>
      </c>
      <c r="G38" s="577">
        <f>E10-1</f>
        <v>92.333333333333329</v>
      </c>
      <c r="H38" s="136">
        <f>G72</f>
        <v>93.331593716769063</v>
      </c>
      <c r="I38" s="136">
        <f t="shared" ref="I38:K38" si="4">H72</f>
        <v>93.331590228558099</v>
      </c>
      <c r="J38" s="136">
        <f t="shared" si="4"/>
        <v>93.331590232672681</v>
      </c>
      <c r="K38" s="136">
        <f t="shared" si="4"/>
        <v>93.331590232663117</v>
      </c>
      <c r="L38" s="136"/>
      <c r="M38" s="577"/>
      <c r="N38" s="680"/>
      <c r="O38" s="15"/>
      <c r="P38" s="15"/>
      <c r="Q38" s="15"/>
      <c r="R38" s="684" t="e">
        <f>VLOOKUP(N38,Isolation!$B$32:$R$41,9)</f>
        <v>#N/A</v>
      </c>
      <c r="S38" s="15" t="str">
        <f t="shared" si="3"/>
        <v/>
      </c>
      <c r="U38" s="1887" t="s">
        <v>1006</v>
      </c>
      <c r="V38" s="665" t="e" vm="1">
        <f>R37</f>
        <v>#VALUE!</v>
      </c>
      <c r="W38" s="333" t="e" vm="1">
        <f t="dataTable" ref="W38:AF47" dt2D="1" dtr="1" r1="E10" r2="E9" ca="1"/>
        <v>#VALUE!</v>
      </c>
      <c r="X38" t="e" vm="1">
        <v>#VALUE!</v>
      </c>
      <c r="Y38" t="e" vm="1">
        <v>#VALUE!</v>
      </c>
      <c r="Z38" t="e" vm="1">
        <v>#VALUE!</v>
      </c>
      <c r="AA38" t="e" vm="1">
        <v>#VALUE!</v>
      </c>
      <c r="AB38" t="e" vm="1">
        <v>#VALUE!</v>
      </c>
      <c r="AC38" t="e" vm="1">
        <v>#VALUE!</v>
      </c>
      <c r="AD38" t="e" vm="1">
        <v>#VALUE!</v>
      </c>
      <c r="AE38" t="e" vm="1">
        <v>#VALUE!</v>
      </c>
      <c r="AF38" t="e" vm="1">
        <v>#VALUE!</v>
      </c>
      <c r="AG38" s="682" t="e" cm="1" vm="1">
        <f t="array" ref="AG38">INDEX(W38:AF38,ROWS($1:1))</f>
        <v>#VALUE!</v>
      </c>
    </row>
    <row r="39" spans="2:33">
      <c r="B39" s="3" t="s">
        <v>878</v>
      </c>
      <c r="N39" s="680"/>
      <c r="O39" s="15"/>
      <c r="P39" s="15"/>
      <c r="Q39" s="15"/>
      <c r="R39" s="684" t="e">
        <f>VLOOKUP(N39,Isolation!$B$32:$R$41,9)</f>
        <v>#N/A</v>
      </c>
      <c r="S39" s="15" t="str">
        <f t="shared" si="3"/>
        <v/>
      </c>
      <c r="U39" s="1887"/>
      <c r="V39" s="665" t="e">
        <f t="shared" ref="V39:V47" si="5">R38</f>
        <v>#N/A</v>
      </c>
      <c r="W39" t="e">
        <v>#N/A</v>
      </c>
      <c r="X39" s="333" t="e">
        <v>#N/A</v>
      </c>
      <c r="Y39" t="e">
        <v>#N/A</v>
      </c>
      <c r="Z39" t="e">
        <v>#N/A</v>
      </c>
      <c r="AA39" t="e">
        <v>#N/A</v>
      </c>
      <c r="AB39" t="e">
        <v>#N/A</v>
      </c>
      <c r="AC39" t="e">
        <v>#N/A</v>
      </c>
      <c r="AD39" t="e">
        <v>#N/A</v>
      </c>
      <c r="AE39" t="e">
        <v>#N/A</v>
      </c>
      <c r="AF39" t="e">
        <v>#N/A</v>
      </c>
      <c r="AG39" s="613" t="e" cm="1">
        <f t="array" ref="AG39">INDEX(W39:AF39,ROWS($1:2))</f>
        <v>#N/A</v>
      </c>
    </row>
    <row r="40" spans="2:33">
      <c r="B40" t="s">
        <v>879</v>
      </c>
      <c r="E40" t="s">
        <v>817</v>
      </c>
      <c r="F40" t="s">
        <v>858</v>
      </c>
      <c r="G40">
        <f>(G37+$E$11)/2</f>
        <v>7.3</v>
      </c>
      <c r="H40" s="136">
        <f t="shared" ref="H40:K40" si="6">(H37+$E$11)/2</f>
        <v>8.6102304227585638</v>
      </c>
      <c r="I40" s="136">
        <f t="shared" si="6"/>
        <v>8.6081640600635101</v>
      </c>
      <c r="J40" s="136">
        <f t="shared" si="6"/>
        <v>8.6081688710080559</v>
      </c>
      <c r="K40" s="136">
        <f t="shared" si="6"/>
        <v>8.6081688598036354</v>
      </c>
      <c r="L40" s="577"/>
      <c r="M40" s="577"/>
      <c r="N40" s="680"/>
      <c r="O40" s="15"/>
      <c r="P40" s="15"/>
      <c r="Q40" s="15"/>
      <c r="R40" s="684" t="e">
        <f>VLOOKUP(N40,Isolation!$B$32:$R$41,9)</f>
        <v>#N/A</v>
      </c>
      <c r="S40" s="15" t="str">
        <f t="shared" si="3"/>
        <v/>
      </c>
      <c r="U40" s="1887"/>
      <c r="V40" s="665" t="e">
        <f t="shared" si="5"/>
        <v>#N/A</v>
      </c>
      <c r="W40" t="e">
        <v>#N/A</v>
      </c>
      <c r="X40" t="e">
        <v>#N/A</v>
      </c>
      <c r="Y40" s="333" t="e">
        <v>#N/A</v>
      </c>
      <c r="Z40" t="e">
        <v>#N/A</v>
      </c>
      <c r="AA40" t="e">
        <v>#N/A</v>
      </c>
      <c r="AB40" t="e">
        <v>#N/A</v>
      </c>
      <c r="AC40" t="e">
        <v>#N/A</v>
      </c>
      <c r="AD40" t="e">
        <v>#N/A</v>
      </c>
      <c r="AE40" t="e">
        <v>#N/A</v>
      </c>
      <c r="AF40" t="e">
        <v>#N/A</v>
      </c>
      <c r="AG40" s="613" t="e" cm="1">
        <f t="array" ref="AG40">INDEX(W40:AF40,ROWS($1:3))</f>
        <v>#N/A</v>
      </c>
    </row>
    <row r="41" spans="2:33">
      <c r="F41" t="s">
        <v>818</v>
      </c>
      <c r="G41">
        <f>G40+273.15</f>
        <v>280.45</v>
      </c>
      <c r="H41" s="136">
        <f t="shared" ref="H41:K41" si="7">H40+273.15</f>
        <v>281.76023042275853</v>
      </c>
      <c r="I41" s="136">
        <f t="shared" si="7"/>
        <v>281.75816406006351</v>
      </c>
      <c r="J41" s="136">
        <f t="shared" si="7"/>
        <v>281.75816887100802</v>
      </c>
      <c r="K41" s="136">
        <f t="shared" si="7"/>
        <v>281.75816885980362</v>
      </c>
      <c r="L41" s="136"/>
      <c r="M41" s="136"/>
      <c r="N41" s="680"/>
      <c r="O41" s="15"/>
      <c r="P41" s="15"/>
      <c r="Q41" s="15"/>
      <c r="R41" s="684" t="e">
        <f>VLOOKUP(N41,Isolation!$B$32:$R$41,9)</f>
        <v>#N/A</v>
      </c>
      <c r="S41" s="15" t="str">
        <f t="shared" si="3"/>
        <v/>
      </c>
      <c r="U41" s="1887"/>
      <c r="V41" s="665" t="e">
        <f t="shared" si="5"/>
        <v>#N/A</v>
      </c>
      <c r="W41" t="e">
        <v>#N/A</v>
      </c>
      <c r="X41" t="e">
        <v>#N/A</v>
      </c>
      <c r="Y41" t="e">
        <v>#N/A</v>
      </c>
      <c r="Z41" s="333" t="e">
        <v>#N/A</v>
      </c>
      <c r="AA41" t="e">
        <v>#N/A</v>
      </c>
      <c r="AB41" t="e">
        <v>#N/A</v>
      </c>
      <c r="AC41" t="e">
        <v>#N/A</v>
      </c>
      <c r="AD41" t="e">
        <v>#N/A</v>
      </c>
      <c r="AE41" t="e">
        <v>#N/A</v>
      </c>
      <c r="AF41" t="e">
        <v>#N/A</v>
      </c>
      <c r="AG41" s="613" t="e" cm="1">
        <f t="array" ref="AG41">INDEX(W41:AF41,ROWS($1:4))</f>
        <v>#N/A</v>
      </c>
    </row>
    <row r="42" spans="2:33">
      <c r="B42" t="s">
        <v>911</v>
      </c>
      <c r="E42" t="s">
        <v>819</v>
      </c>
      <c r="F42" t="s">
        <v>820</v>
      </c>
      <c r="G42" s="579">
        <f>(Propriété_air!$Q$22*G41^4+Propriété_air!$R$22*G41^3+Propriété_air!$S$22*G41^2+Propriété_air!$T$22*G41+Propriété_air!$U$22)/10^3</f>
        <v>2.4697997985030862E-2</v>
      </c>
      <c r="H42" s="579">
        <f>(Propriété_air!$Q$22*H41^4+Propriété_air!$R$22*H41^3+Propriété_air!$S$22*H41^2+Propriété_air!$T$22*H41+Propriété_air!$U$22)/10^3</f>
        <v>2.4803172750107908E-2</v>
      </c>
      <c r="I42" s="579">
        <f>(Propriété_air!$Q$22*I41^4+Propriété_air!$R$22*I41^3+Propriété_air!$S$22*I41^2+Propriété_air!$T$22*I41+Propriété_air!$U$22)/10^3</f>
        <v>2.480300696066811E-2</v>
      </c>
      <c r="J42" s="579">
        <f>(Propriété_air!$Q$22*J41^4+Propriété_air!$R$22*J41^3+Propriété_air!$S$22*J41^2+Propriété_air!$T$22*J41+Propriété_air!$U$22)/10^3</f>
        <v>2.4803007346662499E-2</v>
      </c>
      <c r="K42" s="579">
        <f>(Propriété_air!$Q$22*K41^4+Propriété_air!$R$22*K41^3+Propriété_air!$S$22*K41^2+Propriété_air!$T$22*K41+Propriété_air!$U$22)/10^3</f>
        <v>2.4803007345763545E-2</v>
      </c>
      <c r="L42" s="579"/>
      <c r="M42" s="579"/>
      <c r="N42" s="680"/>
      <c r="O42" s="15"/>
      <c r="P42" s="15"/>
      <c r="Q42" s="15"/>
      <c r="R42" s="684" t="e">
        <f>VLOOKUP(N42,Isolation!$B$32:$R$41,9)</f>
        <v>#N/A</v>
      </c>
      <c r="S42" s="15" t="str">
        <f t="shared" si="3"/>
        <v/>
      </c>
      <c r="U42" s="1887"/>
      <c r="V42" s="665" t="e">
        <f t="shared" si="5"/>
        <v>#N/A</v>
      </c>
      <c r="W42" t="e">
        <v>#N/A</v>
      </c>
      <c r="X42" t="e">
        <v>#N/A</v>
      </c>
      <c r="Y42" t="e">
        <v>#N/A</v>
      </c>
      <c r="Z42" t="e">
        <v>#N/A</v>
      </c>
      <c r="AA42" s="333" t="e">
        <v>#N/A</v>
      </c>
      <c r="AB42" t="e">
        <v>#N/A</v>
      </c>
      <c r="AC42" t="e">
        <v>#N/A</v>
      </c>
      <c r="AD42" t="e">
        <v>#N/A</v>
      </c>
      <c r="AE42" t="e">
        <v>#N/A</v>
      </c>
      <c r="AF42" t="e">
        <v>#N/A</v>
      </c>
      <c r="AG42" s="613" t="e" cm="1">
        <f t="array" ref="AG42">INDEX(W42:AF42,ROWS($1:5))</f>
        <v>#N/A</v>
      </c>
    </row>
    <row r="43" spans="2:33">
      <c r="B43" t="s">
        <v>912</v>
      </c>
      <c r="E43" t="s">
        <v>821</v>
      </c>
      <c r="F43" t="s">
        <v>859</v>
      </c>
      <c r="G43" s="580">
        <f>(Propriété_air!$Q$10*G41^4+Propriété_air!$R$10*G41^3+Propriété_air!$S$10*G41^2+Propriété_air!$T$10*G41+Propriété_air!$U$10)/10^7</f>
        <v>1.7520728318945848E-5</v>
      </c>
      <c r="H43" s="580">
        <f>(Propriété_air!$Q$10*H41^4+Propriété_air!$R$10*H41^3+Propriété_air!$S$10*H41^2+Propriété_air!$T$10*H41+Propriété_air!$U$10)/10^7</f>
        <v>1.7585927225557492E-5</v>
      </c>
      <c r="I43" s="580">
        <f>(Propriété_air!$Q$10*I41^4+Propriété_air!$R$10*I41^3+Propriété_air!$S$10*I41^2+Propriété_air!$T$10*I41+Propriété_air!$U$10)/10^7</f>
        <v>1.7585824499970504E-5</v>
      </c>
      <c r="J43" s="580">
        <f>(Propriété_air!$Q$10*J41^4+Propriété_air!$R$10*J41^3+Propriété_air!$S$10*J41^2+Propriété_air!$T$10*J41+Propriété_air!$U$10)/10^7</f>
        <v>1.758582473913851E-5</v>
      </c>
      <c r="K43" s="580">
        <f>(Propriété_air!$Q$10*K41^4+Propriété_air!$R$10*K41^3+Propriété_air!$S$10*K41^2+Propriété_air!$T$10*K41+Propriété_air!$U$10)/10^7</f>
        <v>1.7585824738581501E-5</v>
      </c>
      <c r="L43" s="580"/>
      <c r="M43" s="585"/>
      <c r="N43" s="680"/>
      <c r="O43" s="15"/>
      <c r="P43" s="15"/>
      <c r="Q43" s="15"/>
      <c r="R43" s="684" t="e">
        <f>VLOOKUP(N43,Isolation!$B$32:$R$41,9)</f>
        <v>#N/A</v>
      </c>
      <c r="S43" s="15" t="str">
        <f t="shared" si="3"/>
        <v/>
      </c>
      <c r="U43" s="1887"/>
      <c r="V43" s="665" t="e">
        <f t="shared" si="5"/>
        <v>#N/A</v>
      </c>
      <c r="W43" t="e">
        <v>#N/A</v>
      </c>
      <c r="X43" t="e">
        <v>#N/A</v>
      </c>
      <c r="Y43" t="e">
        <v>#N/A</v>
      </c>
      <c r="Z43" t="e">
        <v>#N/A</v>
      </c>
      <c r="AA43" t="e">
        <v>#N/A</v>
      </c>
      <c r="AB43" s="333" t="e">
        <v>#N/A</v>
      </c>
      <c r="AC43" t="e">
        <v>#N/A</v>
      </c>
      <c r="AD43" t="e">
        <v>#N/A</v>
      </c>
      <c r="AE43" t="e">
        <v>#N/A</v>
      </c>
      <c r="AF43" t="e">
        <v>#N/A</v>
      </c>
      <c r="AG43" s="613" t="e" cm="1">
        <f t="array" ref="AG43">INDEX(W43:AF43,ROWS($1:6))</f>
        <v>#N/A</v>
      </c>
    </row>
    <row r="44" spans="2:33">
      <c r="B44" t="s">
        <v>822</v>
      </c>
      <c r="E44" t="s">
        <v>823</v>
      </c>
      <c r="G44" s="568">
        <f>Propriété_air!$Q$34*G41^4+Propriété_air!$R$34*G41^3+Propriété_air!$S$34*G41^2+Propriété_air!$T$34*G41+Propriété_air!$U$34</f>
        <v>0.71227928382239991</v>
      </c>
      <c r="H44" s="568">
        <f>Propriété_air!$Q$34*H41^4+Propriété_air!$R$34*H41^3+Propriété_air!$S$34*H41^2+Propriété_air!$T$34*H41+Propriété_air!$U$34</f>
        <v>0.71192931728935693</v>
      </c>
      <c r="I44" s="568">
        <f>Propriété_air!$Q$34*I41^4+Propriété_air!$R$34*I41^3+Propriété_air!$S$34*I41^2+Propriété_air!$T$34*I41+Propriété_air!$U$34</f>
        <v>0.71192986736389052</v>
      </c>
      <c r="J44" s="568">
        <f>Propriété_air!$Q$34*J41^4+Propriété_air!$R$34*J41^3+Propriété_air!$S$34*J41^2+Propriété_air!$T$34*J41+Propriété_air!$U$34</f>
        <v>0.71192986608318987</v>
      </c>
      <c r="K44" s="568">
        <f>Propriété_air!$Q$34*K41^4+Propriété_air!$R$34*K41^3+Propriété_air!$S$34*K41^2+Propriété_air!$T$34*K41+Propriété_air!$U$34</f>
        <v>0.71192986608617248</v>
      </c>
      <c r="L44" s="568"/>
      <c r="M44" s="568"/>
      <c r="N44" s="680"/>
      <c r="O44" s="15"/>
      <c r="P44" s="15"/>
      <c r="Q44" s="15"/>
      <c r="R44" s="684" t="e">
        <f>VLOOKUP(N44,Isolation!$B$32:$R$41,9)</f>
        <v>#N/A</v>
      </c>
      <c r="S44" s="15" t="str">
        <f t="shared" si="3"/>
        <v/>
      </c>
      <c r="U44" s="1887"/>
      <c r="V44" s="665" t="e">
        <f t="shared" si="5"/>
        <v>#N/A</v>
      </c>
      <c r="W44" t="e">
        <v>#N/A</v>
      </c>
      <c r="X44" t="e">
        <v>#N/A</v>
      </c>
      <c r="Y44" t="e">
        <v>#N/A</v>
      </c>
      <c r="Z44" t="e">
        <v>#N/A</v>
      </c>
      <c r="AA44" t="e">
        <v>#N/A</v>
      </c>
      <c r="AB44" t="e">
        <v>#N/A</v>
      </c>
      <c r="AC44" s="333" t="e">
        <v>#N/A</v>
      </c>
      <c r="AD44" t="e">
        <v>#N/A</v>
      </c>
      <c r="AE44" t="e">
        <v>#N/A</v>
      </c>
      <c r="AF44" t="e">
        <v>#N/A</v>
      </c>
      <c r="AG44" s="613" t="e" cm="1">
        <f t="array" ref="AG44">INDEX(W44:AF44,ROWS($1:7))</f>
        <v>#N/A</v>
      </c>
    </row>
    <row r="45" spans="2:33">
      <c r="B45" t="s">
        <v>913</v>
      </c>
      <c r="E45" t="s">
        <v>824</v>
      </c>
      <c r="F45" t="s">
        <v>825</v>
      </c>
      <c r="G45">
        <f>1/G41</f>
        <v>3.5656979853806382E-3</v>
      </c>
      <c r="H45">
        <f t="shared" ref="H45:K45" si="8">1/H41</f>
        <v>3.5491169158244247E-3</v>
      </c>
      <c r="I45">
        <f t="shared" si="8"/>
        <v>3.5491429443969048E-3</v>
      </c>
      <c r="J45">
        <f t="shared" si="8"/>
        <v>3.5491428837962492E-3</v>
      </c>
      <c r="K45">
        <f t="shared" si="8"/>
        <v>3.5491428839373846E-3</v>
      </c>
      <c r="L45" s="585"/>
      <c r="M45" s="197"/>
      <c r="N45" s="680"/>
      <c r="O45" s="15"/>
      <c r="P45" s="15"/>
      <c r="Q45" s="15"/>
      <c r="R45" s="684" t="e">
        <f>VLOOKUP(N45,Isolation!$B$32:$R$41,9)</f>
        <v>#N/A</v>
      </c>
      <c r="S45" s="15" t="str">
        <f t="shared" si="3"/>
        <v/>
      </c>
      <c r="U45" s="1887"/>
      <c r="V45" s="665" t="e">
        <f t="shared" si="5"/>
        <v>#N/A</v>
      </c>
      <c r="W45" t="e">
        <v>#N/A</v>
      </c>
      <c r="X45" t="e">
        <v>#N/A</v>
      </c>
      <c r="Y45" t="e">
        <v>#N/A</v>
      </c>
      <c r="Z45" t="e">
        <v>#N/A</v>
      </c>
      <c r="AA45" t="e">
        <v>#N/A</v>
      </c>
      <c r="AB45" t="e">
        <v>#N/A</v>
      </c>
      <c r="AC45" t="e">
        <v>#N/A</v>
      </c>
      <c r="AD45" s="333" t="e">
        <v>#N/A</v>
      </c>
      <c r="AE45" t="e">
        <v>#N/A</v>
      </c>
      <c r="AF45" t="e">
        <v>#N/A</v>
      </c>
      <c r="AG45" s="613" t="e" cm="1">
        <f t="array" ref="AG45">INDEX(W45:AF45,ROWS($1:8))</f>
        <v>#N/A</v>
      </c>
    </row>
    <row r="46" spans="2:33">
      <c r="B46" t="s">
        <v>914</v>
      </c>
      <c r="E46" t="s">
        <v>826</v>
      </c>
      <c r="F46" t="s">
        <v>860</v>
      </c>
      <c r="G46" s="579">
        <f>Propriété_air!$Q$45/G41</f>
        <v>1.2587070965238392</v>
      </c>
      <c r="H46" s="579">
        <f>Propriété_air!$Q$45/H41</f>
        <v>1.2528539059272348</v>
      </c>
      <c r="I46" s="579">
        <f>Propriété_air!$Q$45/I41</f>
        <v>1.2528630941279819</v>
      </c>
      <c r="J46" s="579">
        <f>Propriété_air!$Q$45/J41</f>
        <v>1.2528630727356833</v>
      </c>
      <c r="K46" s="579">
        <f>Propriété_air!$Q$45/K41</f>
        <v>1.2528630727855048</v>
      </c>
      <c r="L46" s="579"/>
      <c r="M46" s="585"/>
      <c r="N46" s="680"/>
      <c r="O46" s="15"/>
      <c r="P46" s="15"/>
      <c r="Q46" s="15"/>
      <c r="R46" s="684" t="e">
        <f>VLOOKUP(N46,Isolation!$B$32:$R$41,9)</f>
        <v>#N/A</v>
      </c>
      <c r="S46" s="15" t="str">
        <f t="shared" si="3"/>
        <v/>
      </c>
      <c r="U46" s="1887"/>
      <c r="V46" s="665" t="e">
        <f t="shared" si="5"/>
        <v>#N/A</v>
      </c>
      <c r="W46" t="e">
        <v>#N/A</v>
      </c>
      <c r="X46" t="e">
        <v>#N/A</v>
      </c>
      <c r="Y46" t="e">
        <v>#N/A</v>
      </c>
      <c r="Z46" t="e">
        <v>#N/A</v>
      </c>
      <c r="AA46" t="e">
        <v>#N/A</v>
      </c>
      <c r="AB46" t="e">
        <v>#N/A</v>
      </c>
      <c r="AC46" t="e">
        <v>#N/A</v>
      </c>
      <c r="AD46" t="e">
        <v>#N/A</v>
      </c>
      <c r="AE46" s="333" t="e">
        <v>#N/A</v>
      </c>
      <c r="AF46" t="e">
        <v>#N/A</v>
      </c>
      <c r="AG46" s="613" t="e" cm="1">
        <f t="array" ref="AG46">INDEX(W46:AF46,ROWS($1:9))</f>
        <v>#N/A</v>
      </c>
    </row>
    <row r="47" spans="2:33" ht="15" thickBot="1">
      <c r="B47" t="s">
        <v>827</v>
      </c>
      <c r="E47" t="s">
        <v>828</v>
      </c>
      <c r="F47" t="s">
        <v>829</v>
      </c>
      <c r="G47" s="580">
        <f>(Propriété_air!$Q$16*G41^4+Propriété_air!$R$16*G41^3+Propriété_air!$S$16*G41^2+Propriété_air!$T$16*G41+Propriété_air!$U$16)/10^6</f>
        <v>1.4107550211958557E-5</v>
      </c>
      <c r="H47" s="580">
        <f>(Propriété_air!$Q$16*H41^4+Propriété_air!$R$16*H41^3+Propriété_air!$S$16*H41^2+Propriété_air!$T$16*H41+Propriété_air!$U$16)/10^6</f>
        <v>1.4225467007471565E-5</v>
      </c>
      <c r="I47" s="580">
        <f>(Propriété_air!$Q$16*I41^4+Propriété_air!$R$16*I41^3+Propriété_air!$S$16*I41^2+Propriété_air!$T$16*I41+Propriété_air!$U$16)/10^6</f>
        <v>1.4225280735127243E-5</v>
      </c>
      <c r="J47" s="580">
        <f>(Propriété_air!$Q$16*J41^4+Propriété_air!$R$16*J41^3+Propriété_air!$S$16*J41^2+Propriété_air!$T$16*J41+Propriété_air!$U$16)/10^6</f>
        <v>1.4225281168808898E-5</v>
      </c>
      <c r="K47" s="580">
        <f>(Propriété_air!$Q$16*K41^4+Propriété_air!$R$16*K41^3+Propriété_air!$S$16*K41^2+Propriété_air!$T$16*K41+Propriété_air!$U$16)/10^6</f>
        <v>1.4225281167798879E-5</v>
      </c>
      <c r="L47" s="580"/>
      <c r="M47" s="579"/>
      <c r="N47" s="587"/>
      <c r="U47" s="1887"/>
      <c r="V47" s="665" t="e">
        <f t="shared" si="5"/>
        <v>#N/A</v>
      </c>
      <c r="W47" t="e">
        <v>#N/A</v>
      </c>
      <c r="X47" t="e">
        <v>#N/A</v>
      </c>
      <c r="Y47" t="e">
        <v>#N/A</v>
      </c>
      <c r="Z47" t="e">
        <v>#N/A</v>
      </c>
      <c r="AA47" t="e">
        <v>#N/A</v>
      </c>
      <c r="AB47" t="e">
        <v>#N/A</v>
      </c>
      <c r="AC47" t="e">
        <v>#N/A</v>
      </c>
      <c r="AD47" t="e">
        <v>#N/A</v>
      </c>
      <c r="AE47" t="e">
        <v>#N/A</v>
      </c>
      <c r="AF47" s="333" t="e">
        <v>#N/A</v>
      </c>
      <c r="AG47" s="683" t="e" cm="1">
        <f t="array" ref="AG47">INDEX(W47:AF47,ROWS($1:10))</f>
        <v>#N/A</v>
      </c>
    </row>
    <row r="48" spans="2:33">
      <c r="B48" t="s">
        <v>915</v>
      </c>
      <c r="E48" t="s">
        <v>830</v>
      </c>
      <c r="F48" t="s">
        <v>831</v>
      </c>
      <c r="G48" s="136">
        <f>Propriété_air!$Q$4*G41^4+Propriété_air!$R$4*G41^3+Propriété_air!$S$4*G41^2+Propriété_air!$T$4*G41+Propriété_air!$U$4</f>
        <v>1.0045728873008533</v>
      </c>
      <c r="H48" s="136">
        <f>Propriété_air!$Q$4*H41^4+Propriété_air!$R$4*H41^3+Propriété_air!$S$4*H41^2+Propriété_air!$T$4*H41+Propriété_air!$U$4</f>
        <v>1.0045853133027201</v>
      </c>
      <c r="I48" s="136">
        <f>Propriété_air!$Q$4*I41^4+Propriété_air!$R$4*I41^3+Propriété_air!$S$4*I41^2+Propriété_air!$T$4*I41+Propriété_air!$U$4</f>
        <v>1.0045852919525868</v>
      </c>
      <c r="J48" s="136">
        <f>Propriété_air!$Q$4*J41^4+Propriété_air!$R$4*J41^3+Propriété_air!$S$4*J41^2+Propriété_air!$T$4*J41+Propriété_air!$U$4</f>
        <v>1.0045852920022882</v>
      </c>
      <c r="K48" s="136">
        <f>Propriété_air!$Q$4*K41^4+Propriété_air!$R$4*K41^3+Propriété_air!$S$4*K41^2+Propriété_air!$T$4*K41+Propriété_air!$U$4</f>
        <v>1.0045852920021723</v>
      </c>
      <c r="L48" s="136"/>
      <c r="M48" s="579"/>
      <c r="N48" s="568"/>
    </row>
    <row r="49" spans="2:33">
      <c r="B49" t="s">
        <v>832</v>
      </c>
      <c r="E49" t="s">
        <v>833</v>
      </c>
      <c r="F49" t="s">
        <v>861</v>
      </c>
      <c r="G49" s="580">
        <f>(Propriété_air!$Q$28*G41^4+Propriété_air!$R$28*G41^3+Propriété_air!$S$28*G41^2+Propriété_air!$T$28*G41+Propriété_air!$U$28)/10^6</f>
        <v>1.9736849477875458E-5</v>
      </c>
      <c r="H49" s="580">
        <f>(Propriété_air!$Q$28*H41^4+Propriété_air!$R$28*H41^3+Propriété_air!$S$28*H41^2+Propriété_air!$T$28*H41+Propriété_air!$U$28)/10^6</f>
        <v>1.9916226223849238E-5</v>
      </c>
      <c r="I49" s="580">
        <f>(Propriété_air!$Q$28*I41^4+Propriété_air!$R$28*I41^3+Propriété_air!$S$28*I41^2+Propriété_air!$T$28*I41+Propriété_air!$U$28)/10^6</f>
        <v>1.9915942816354676E-5</v>
      </c>
      <c r="J49" s="580">
        <f>(Propriété_air!$Q$28*J41^4+Propriété_air!$R$28*J41^3+Propriété_air!$S$28*J41^2+Propriété_air!$T$28*J41+Propriété_air!$U$28)/10^6</f>
        <v>1.9915943476187457E-5</v>
      </c>
      <c r="K49" s="580">
        <f>(Propriété_air!$Q$28*K41^4+Propriété_air!$R$28*K41^3+Propriété_air!$S$28*K41^2+Propriété_air!$T$28*K41+Propriété_air!$U$28)/10^6</f>
        <v>1.9915943474650746E-5</v>
      </c>
      <c r="L49" s="580"/>
      <c r="M49" s="581"/>
      <c r="N49" s="1888" t="s">
        <v>1004</v>
      </c>
      <c r="O49" s="1888"/>
      <c r="P49" s="1888"/>
      <c r="Q49" s="1888"/>
      <c r="R49" s="1888"/>
      <c r="S49" s="1888"/>
      <c r="T49" s="1888"/>
      <c r="U49" s="1888"/>
      <c r="V49" s="1888"/>
      <c r="W49" s="1888"/>
      <c r="X49" s="1888"/>
      <c r="Y49" s="1888"/>
      <c r="Z49" s="1888"/>
      <c r="AA49" s="1888"/>
      <c r="AB49" s="1888"/>
      <c r="AC49" s="1888"/>
      <c r="AD49" s="1888"/>
      <c r="AE49" s="1888"/>
      <c r="AF49" s="1888"/>
      <c r="AG49" s="1888"/>
    </row>
    <row r="50" spans="2:33" ht="16.5">
      <c r="B50" t="s">
        <v>834</v>
      </c>
      <c r="E50" t="s">
        <v>835</v>
      </c>
      <c r="G50" s="587">
        <f>($E$18/1000)*$E$12/G47</f>
        <v>30182.81654876245</v>
      </c>
      <c r="H50" s="587">
        <f t="shared" ref="H50:K50" si="9">($E$18/1000)*$E$12/H47</f>
        <v>29932.627152160021</v>
      </c>
      <c r="I50" s="587">
        <f t="shared" si="9"/>
        <v>29933.019103695824</v>
      </c>
      <c r="J50" s="587">
        <f t="shared" si="9"/>
        <v>29933.018191137322</v>
      </c>
      <c r="K50" s="587">
        <f t="shared" si="9"/>
        <v>29933.018193262618</v>
      </c>
      <c r="L50" s="587"/>
      <c r="M50" s="587"/>
      <c r="N50" s="1889" t="s">
        <v>938</v>
      </c>
      <c r="O50" s="673" t="s">
        <v>1007</v>
      </c>
      <c r="P50" s="673" t="s">
        <v>940</v>
      </c>
      <c r="Q50" s="1895" t="s">
        <v>950</v>
      </c>
      <c r="R50" s="673" t="s">
        <v>1005</v>
      </c>
      <c r="S50" s="673" t="s">
        <v>937</v>
      </c>
      <c r="W50" s="1892" t="s">
        <v>1010</v>
      </c>
      <c r="X50" s="1892"/>
      <c r="Y50" s="1892"/>
      <c r="Z50" s="1892"/>
      <c r="AA50" s="1892"/>
      <c r="AB50" s="1892"/>
      <c r="AC50" s="1892"/>
      <c r="AD50" s="1892"/>
      <c r="AE50" s="1892"/>
      <c r="AF50" s="1892"/>
    </row>
    <row r="51" spans="2:33" ht="16.5">
      <c r="B51" t="s">
        <v>836</v>
      </c>
      <c r="E51" t="s">
        <v>837</v>
      </c>
      <c r="G51" s="587">
        <f>9.81*G45*ABS(G37-$E$11)*($E$18/1000)^3/(G47*G49)</f>
        <v>868498.49332665431</v>
      </c>
      <c r="H51" s="587">
        <f t="shared" ref="H51:K51" si="10">9.81*H45*ABS(H37-$E$11)*($E$18/1000)^3/(H47*H49)</f>
        <v>3075845.5582048316</v>
      </c>
      <c r="I51" s="587">
        <f t="shared" si="10"/>
        <v>3072440.9901138442</v>
      </c>
      <c r="J51" s="587">
        <f t="shared" si="10"/>
        <v>3072448.9169707783</v>
      </c>
      <c r="K51" s="587">
        <f t="shared" si="10"/>
        <v>3072448.8985095727</v>
      </c>
      <c r="L51" s="587"/>
      <c r="M51" s="587"/>
      <c r="N51" s="1889"/>
      <c r="O51" s="674" t="s">
        <v>1022</v>
      </c>
      <c r="P51" s="674" t="s">
        <v>944</v>
      </c>
      <c r="Q51" s="1896"/>
      <c r="R51" s="675" t="s">
        <v>960</v>
      </c>
      <c r="S51" s="674" t="s">
        <v>1015</v>
      </c>
      <c r="W51" s="1893" t="s">
        <v>787</v>
      </c>
      <c r="X51" s="1893"/>
      <c r="Y51" s="1893"/>
      <c r="Z51" s="1893"/>
      <c r="AA51" s="1893"/>
      <c r="AB51" s="1893"/>
      <c r="AC51" s="1893"/>
      <c r="AD51" s="1893"/>
      <c r="AE51" s="1893"/>
      <c r="AF51" s="1893"/>
      <c r="AG51" s="1894" t="s">
        <v>958</v>
      </c>
    </row>
    <row r="52" spans="2:33" ht="15" thickBot="1">
      <c r="N52" s="680" t="e" cm="1" vm="2">
        <f t="array" ref="N52">_xlfn._xlws.FILTER(Isolation!$B$47:$E$56,Isolation!$E$47:'Isolation'!$E$56='Isolation - CAS 3'!P6&amp;"_"&amp;'Isolation - CAS 3'!P7)</f>
        <v>#VALUE!</v>
      </c>
      <c r="O52" s="15"/>
      <c r="P52" s="15"/>
      <c r="Q52" s="15"/>
      <c r="R52" s="684" t="e" vm="1">
        <f>VLOOKUP(N52,Isolation!$B$47:$R$56,9)</f>
        <v>#VALUE!</v>
      </c>
      <c r="S52" s="15" t="e" vm="1">
        <f t="shared" ref="S52:S61" si="11">IF(N52="","",AG53)</f>
        <v>#VALUE!</v>
      </c>
      <c r="V52" s="618">
        <f>$E$32</f>
        <v>2017.1516248443409</v>
      </c>
      <c r="W52" s="662" cm="1">
        <f t="array" ref="W52:AF52">TRANSPOSE(P52:P61)</f>
        <v>0</v>
      </c>
      <c r="X52" s="662">
        <v>0</v>
      </c>
      <c r="Y52" s="662">
        <v>0</v>
      </c>
      <c r="Z52" s="662">
        <v>0</v>
      </c>
      <c r="AA52" s="662">
        <v>0</v>
      </c>
      <c r="AB52" s="662">
        <v>0</v>
      </c>
      <c r="AC52" s="662">
        <v>0</v>
      </c>
      <c r="AD52" s="662">
        <v>0</v>
      </c>
      <c r="AE52" s="662">
        <v>0</v>
      </c>
      <c r="AF52" s="662">
        <v>0</v>
      </c>
      <c r="AG52" s="1894"/>
    </row>
    <row r="53" spans="2:33">
      <c r="B53" s="3" t="s">
        <v>916</v>
      </c>
      <c r="N53" s="680"/>
      <c r="O53" s="15"/>
      <c r="P53" s="15"/>
      <c r="Q53" s="15"/>
      <c r="R53" s="684" t="e">
        <f>VLOOKUP(N53,Isolation!$B$47:$R$56,9)</f>
        <v>#N/A</v>
      </c>
      <c r="S53" s="15" t="str">
        <f t="shared" si="11"/>
        <v/>
      </c>
      <c r="U53" s="1887" t="s">
        <v>1006</v>
      </c>
      <c r="V53" s="665" t="e" vm="1">
        <f>R52</f>
        <v>#VALUE!</v>
      </c>
      <c r="W53" s="333" t="e" vm="1">
        <f t="dataTable" ref="W53:AF62" dt2D="1" dtr="1" r1="E10" r2="E9" ca="1"/>
        <v>#VALUE!</v>
      </c>
      <c r="X53" t="e" vm="1">
        <v>#VALUE!</v>
      </c>
      <c r="Y53" t="e" vm="1">
        <v>#VALUE!</v>
      </c>
      <c r="Z53" t="e" vm="1">
        <v>#VALUE!</v>
      </c>
      <c r="AA53" t="e" vm="1">
        <v>#VALUE!</v>
      </c>
      <c r="AB53" t="e" vm="1">
        <v>#VALUE!</v>
      </c>
      <c r="AC53" t="e" vm="1">
        <v>#VALUE!</v>
      </c>
      <c r="AD53" t="e" vm="1">
        <v>#VALUE!</v>
      </c>
      <c r="AE53" t="e" vm="1">
        <v>#VALUE!</v>
      </c>
      <c r="AF53" t="e" vm="1">
        <v>#VALUE!</v>
      </c>
      <c r="AG53" s="682" t="e" cm="1" vm="1">
        <f t="array" ref="AG53">INDEX(W53:AF53,ROWS($1:1))</f>
        <v>#VALUE!</v>
      </c>
    </row>
    <row r="54" spans="2:33">
      <c r="B54" t="s">
        <v>838</v>
      </c>
      <c r="E54" t="s">
        <v>839</v>
      </c>
      <c r="F54" t="s">
        <v>862</v>
      </c>
      <c r="G54" s="136">
        <f>'Facteurs conversion'!$C$30*$E$16*((G37+273.15)^4-($E$11+273.15)^4)/((G37+273.15)-($E$11+273.15))</f>
        <v>4.5027926742932971</v>
      </c>
      <c r="H54" s="136">
        <f>'Facteurs conversion'!$C$30*$E$16*((H37+273.15)^4-($E$11+273.15)^4)/((H37+273.15)-($E$11+273.15))</f>
        <v>4.5663715407773218</v>
      </c>
      <c r="I54" s="136">
        <f>'Facteurs conversion'!$C$30*$E$16*((I37+273.15)^4-($E$11+273.15)^4)/((I37+273.15)-($E$11+273.15))</f>
        <v>4.5662706481771282</v>
      </c>
      <c r="J54" s="136">
        <f>'Facteurs conversion'!$C$30*$E$16*((J37+273.15)^4-($E$11+273.15)^4)/((J37+273.15)-($E$11+273.15))</f>
        <v>4.5662708830748757</v>
      </c>
      <c r="K54" s="136">
        <f>'Facteurs conversion'!$C$30*$E$16*((K37+273.15)^4-($E$11+273.15)^4)/((K37+273.15)-($E$11+273.15))</f>
        <v>4.5662708825278129</v>
      </c>
      <c r="L54" s="136"/>
      <c r="M54" s="579"/>
      <c r="N54" s="680"/>
      <c r="O54" s="15"/>
      <c r="P54" s="15"/>
      <c r="Q54" s="15"/>
      <c r="R54" s="684" t="e">
        <f>VLOOKUP(N54,Isolation!$B$47:$R$56,9)</f>
        <v>#N/A</v>
      </c>
      <c r="S54" s="15" t="str">
        <f t="shared" si="11"/>
        <v/>
      </c>
      <c r="U54" s="1887"/>
      <c r="V54" s="665" t="e">
        <f t="shared" ref="V54:V62" si="12">R53</f>
        <v>#N/A</v>
      </c>
      <c r="W54" t="e">
        <v>#N/A</v>
      </c>
      <c r="X54" s="333" t="e">
        <v>#N/A</v>
      </c>
      <c r="Y54" t="e">
        <v>#N/A</v>
      </c>
      <c r="Z54" t="e">
        <v>#N/A</v>
      </c>
      <c r="AA54" t="e">
        <v>#N/A</v>
      </c>
      <c r="AB54" t="e">
        <v>#N/A</v>
      </c>
      <c r="AC54" t="e">
        <v>#N/A</v>
      </c>
      <c r="AD54" t="e">
        <v>#N/A</v>
      </c>
      <c r="AE54" t="e">
        <v>#N/A</v>
      </c>
      <c r="AF54" t="e">
        <v>#N/A</v>
      </c>
      <c r="AG54" s="613" t="e" cm="1">
        <f t="array" ref="AG54">INDEX(W54:AF54,ROWS($1:2))</f>
        <v>#N/A</v>
      </c>
    </row>
    <row r="55" spans="2:33">
      <c r="B55" t="s">
        <v>840</v>
      </c>
      <c r="N55" s="680"/>
      <c r="O55" s="15"/>
      <c r="P55" s="15"/>
      <c r="Q55" s="15"/>
      <c r="R55" s="684" t="e">
        <f>VLOOKUP(N55,Isolation!$B$47:$R$56,9)</f>
        <v>#N/A</v>
      </c>
      <c r="S55" s="15" t="str">
        <f t="shared" si="11"/>
        <v/>
      </c>
      <c r="U55" s="1887"/>
      <c r="V55" s="665" t="e">
        <f t="shared" si="12"/>
        <v>#N/A</v>
      </c>
      <c r="W55" t="e">
        <v>#N/A</v>
      </c>
      <c r="X55" t="e">
        <v>#N/A</v>
      </c>
      <c r="Y55" s="333" t="e">
        <v>#N/A</v>
      </c>
      <c r="Z55" t="e">
        <v>#N/A</v>
      </c>
      <c r="AA55" t="e">
        <v>#N/A</v>
      </c>
      <c r="AB55" t="e">
        <v>#N/A</v>
      </c>
      <c r="AC55" t="e">
        <v>#N/A</v>
      </c>
      <c r="AD55" t="e">
        <v>#N/A</v>
      </c>
      <c r="AE55" t="e">
        <v>#N/A</v>
      </c>
      <c r="AF55" t="e">
        <v>#N/A</v>
      </c>
      <c r="AG55" s="613" t="e" cm="1">
        <f t="array" ref="AG55">INDEX(W55:AF55,ROWS($1:3))</f>
        <v>#N/A</v>
      </c>
    </row>
    <row r="56" spans="2:33">
      <c r="B56" t="s">
        <v>917</v>
      </c>
      <c r="E56" t="s">
        <v>841</v>
      </c>
      <c r="G56" s="577">
        <f>0.3+(0.62*G50^0.5*G44^(1/3))*(1+(G50/282000)^(5/8))^(4/5)/(1 + (0.4/G44)^(2/3))^(1/4)</f>
        <v>101.13138274303155</v>
      </c>
      <c r="H56" s="577">
        <f>0.3+(0.62*H50^0.5*H44^(1/3))*(1+(H50/282000)^(5/8))^(4/5)/(1 + (0.4/H44)^(2/3))^(1/4)</f>
        <v>100.61016475022672</v>
      </c>
      <c r="I56" s="577">
        <f t="shared" ref="I56:K56" si="13">0.3+(0.62*I50^0.5*I44^(1/3))*(1+(I50/282000)^(5/8))^(4/5)/(1 + (0.4/I44)^(2/3))^(1/4)</f>
        <v>100.61098229395232</v>
      </c>
      <c r="J56" s="577">
        <f t="shared" si="13"/>
        <v>100.61098039051534</v>
      </c>
      <c r="K56" s="577">
        <f t="shared" si="13"/>
        <v>100.61098039494834</v>
      </c>
      <c r="L56" s="577"/>
      <c r="M56" s="577"/>
      <c r="N56" s="680"/>
      <c r="O56" s="15"/>
      <c r="P56" s="15"/>
      <c r="Q56" s="15"/>
      <c r="R56" s="684" t="e">
        <f>VLOOKUP(N56,Isolation!$B$47:$R$56,9)</f>
        <v>#N/A</v>
      </c>
      <c r="S56" s="15" t="str">
        <f t="shared" si="11"/>
        <v/>
      </c>
      <c r="U56" s="1887"/>
      <c r="V56" s="665" t="e">
        <f t="shared" si="12"/>
        <v>#N/A</v>
      </c>
      <c r="W56" t="e">
        <v>#N/A</v>
      </c>
      <c r="X56" t="e">
        <v>#N/A</v>
      </c>
      <c r="Y56" t="e">
        <v>#N/A</v>
      </c>
      <c r="Z56" s="333" t="e">
        <v>#N/A</v>
      </c>
      <c r="AA56" t="e">
        <v>#N/A</v>
      </c>
      <c r="AB56" t="e">
        <v>#N/A</v>
      </c>
      <c r="AC56" t="e">
        <v>#N/A</v>
      </c>
      <c r="AD56" t="e">
        <v>#N/A</v>
      </c>
      <c r="AE56" t="e">
        <v>#N/A</v>
      </c>
      <c r="AF56" t="e">
        <v>#N/A</v>
      </c>
      <c r="AG56" s="613" t="e" cm="1">
        <f t="array" ref="AG56">INDEX(W56:AF56,ROWS($1:4))</f>
        <v>#N/A</v>
      </c>
    </row>
    <row r="57" spans="2:33">
      <c r="E57" t="s">
        <v>842</v>
      </c>
      <c r="F57" t="s">
        <v>862</v>
      </c>
      <c r="G57" s="136">
        <f>G56*G42/($E$18/1000)</f>
        <v>13.111510169085449</v>
      </c>
      <c r="H57" s="136">
        <f t="shared" ref="H57:K57" si="14">H56*H42/($E$18/1000)</f>
        <v>13.099481872528559</v>
      </c>
      <c r="I57" s="136">
        <f t="shared" si="14"/>
        <v>13.099500756727325</v>
      </c>
      <c r="J57" s="136">
        <f t="shared" si="14"/>
        <v>13.099500712760465</v>
      </c>
      <c r="K57" s="136">
        <f t="shared" si="14"/>
        <v>13.099500712862865</v>
      </c>
      <c r="L57" s="136"/>
      <c r="M57" s="579"/>
      <c r="N57" s="680"/>
      <c r="O57" s="15"/>
      <c r="P57" s="15"/>
      <c r="Q57" s="15"/>
      <c r="R57" s="684" t="e">
        <f>VLOOKUP(N57,Isolation!$B$47:$R$56,9)</f>
        <v>#N/A</v>
      </c>
      <c r="S57" s="15" t="str">
        <f t="shared" si="11"/>
        <v/>
      </c>
      <c r="U57" s="1887"/>
      <c r="V57" s="665" t="e">
        <f t="shared" si="12"/>
        <v>#N/A</v>
      </c>
      <c r="W57" t="e">
        <v>#N/A</v>
      </c>
      <c r="X57" t="e">
        <v>#N/A</v>
      </c>
      <c r="Y57" t="e">
        <v>#N/A</v>
      </c>
      <c r="Z57" t="e">
        <v>#N/A</v>
      </c>
      <c r="AA57" s="333" t="e">
        <v>#N/A</v>
      </c>
      <c r="AB57" t="e">
        <v>#N/A</v>
      </c>
      <c r="AC57" t="e">
        <v>#N/A</v>
      </c>
      <c r="AD57" t="e">
        <v>#N/A</v>
      </c>
      <c r="AE57" t="e">
        <v>#N/A</v>
      </c>
      <c r="AF57" t="e">
        <v>#N/A</v>
      </c>
      <c r="AG57" s="613" t="e" cm="1">
        <f t="array" ref="AG57">INDEX(W57:AF57,ROWS($1:5))</f>
        <v>#N/A</v>
      </c>
    </row>
    <row r="58" spans="2:33">
      <c r="B58" t="s">
        <v>843</v>
      </c>
      <c r="E58" t="s">
        <v>844</v>
      </c>
      <c r="G58" s="136">
        <f>(0.6 + 0.387*G51^(1/6)/( 1 +(0.559/G44)^(9/16))^(8/27))^2</f>
        <v>13.979671461947696</v>
      </c>
      <c r="H58" s="136">
        <f t="shared" ref="H58:K58" si="15">(0.6 + 0.387*H51^(1/6)/( 1 +(0.559/H44)^(9/16))^(8/27))^2</f>
        <v>20.027804438310042</v>
      </c>
      <c r="I58" s="136">
        <f t="shared" si="15"/>
        <v>20.021405375321898</v>
      </c>
      <c r="J58" s="136">
        <f t="shared" si="15"/>
        <v>20.021420279938908</v>
      </c>
      <c r="K58" s="136">
        <f t="shared" si="15"/>
        <v>20.02142024522691</v>
      </c>
      <c r="L58" s="136"/>
      <c r="M58" s="136"/>
      <c r="N58" s="680"/>
      <c r="O58" s="15"/>
      <c r="P58" s="15"/>
      <c r="Q58" s="15"/>
      <c r="R58" s="684" t="e">
        <f>VLOOKUP(N58,Isolation!$B$47:$R$56,9)</f>
        <v>#N/A</v>
      </c>
      <c r="S58" s="15" t="str">
        <f t="shared" si="11"/>
        <v/>
      </c>
      <c r="U58" s="1887"/>
      <c r="V58" s="665" t="e">
        <f t="shared" si="12"/>
        <v>#N/A</v>
      </c>
      <c r="W58" t="e">
        <v>#N/A</v>
      </c>
      <c r="X58" t="e">
        <v>#N/A</v>
      </c>
      <c r="Y58" t="e">
        <v>#N/A</v>
      </c>
      <c r="Z58" t="e">
        <v>#N/A</v>
      </c>
      <c r="AA58" t="e">
        <v>#N/A</v>
      </c>
      <c r="AB58" s="333" t="e">
        <v>#N/A</v>
      </c>
      <c r="AC58" t="e">
        <v>#N/A</v>
      </c>
      <c r="AD58" t="e">
        <v>#N/A</v>
      </c>
      <c r="AE58" t="e">
        <v>#N/A</v>
      </c>
      <c r="AF58" t="e">
        <v>#N/A</v>
      </c>
      <c r="AG58" s="613" t="e" cm="1">
        <f t="array" ref="AG58">INDEX(W58:AF58,ROWS($1:6))</f>
        <v>#N/A</v>
      </c>
    </row>
    <row r="59" spans="2:33">
      <c r="E59" t="s">
        <v>845</v>
      </c>
      <c r="F59" t="s">
        <v>862</v>
      </c>
      <c r="G59" s="136">
        <f>G58*G42/($E$18/1000)</f>
        <v>1.8124404073416147</v>
      </c>
      <c r="H59" s="136">
        <f t="shared" ref="H59:K59" si="16">H58*H42/($E$18/1000)</f>
        <v>2.6076277862928183</v>
      </c>
      <c r="I59" s="136">
        <f t="shared" si="16"/>
        <v>2.6067772015037636</v>
      </c>
      <c r="J59" s="136">
        <f t="shared" si="16"/>
        <v>2.6067791826453663</v>
      </c>
      <c r="K59" s="136">
        <f t="shared" si="16"/>
        <v>2.6067791780314016</v>
      </c>
      <c r="L59" s="136"/>
      <c r="M59" s="579"/>
      <c r="N59" s="680"/>
      <c r="O59" s="15"/>
      <c r="P59" s="15"/>
      <c r="Q59" s="15"/>
      <c r="R59" s="684" t="e">
        <f>VLOOKUP(N59,Isolation!$B$47:$R$56,9)</f>
        <v>#N/A</v>
      </c>
      <c r="S59" s="15" t="str">
        <f t="shared" si="11"/>
        <v/>
      </c>
      <c r="U59" s="1887"/>
      <c r="V59" s="665" t="e">
        <f t="shared" si="12"/>
        <v>#N/A</v>
      </c>
      <c r="W59" t="e">
        <v>#N/A</v>
      </c>
      <c r="X59" t="e">
        <v>#N/A</v>
      </c>
      <c r="Y59" t="e">
        <v>#N/A</v>
      </c>
      <c r="Z59" t="e">
        <v>#N/A</v>
      </c>
      <c r="AA59" t="e">
        <v>#N/A</v>
      </c>
      <c r="AB59" t="e">
        <v>#N/A</v>
      </c>
      <c r="AC59" s="333" t="e">
        <v>#N/A</v>
      </c>
      <c r="AD59" t="e">
        <v>#N/A</v>
      </c>
      <c r="AE59" t="e">
        <v>#N/A</v>
      </c>
      <c r="AF59" t="e">
        <v>#N/A</v>
      </c>
      <c r="AG59" s="613" t="e" cm="1">
        <f t="array" ref="AG59">INDEX(W59:AF59,ROWS($1:7))</f>
        <v>#N/A</v>
      </c>
    </row>
    <row r="60" spans="2:33">
      <c r="B60" t="s">
        <v>918</v>
      </c>
      <c r="E60" t="s">
        <v>846</v>
      </c>
      <c r="G60" s="577">
        <f>(G56^4+G58^4)^(1/4)</f>
        <v>101.1406129316766</v>
      </c>
      <c r="H60" s="577">
        <f t="shared" ref="H60:K60" si="17">(H56^4+H58^4)^(1/4)</f>
        <v>100.64963703136549</v>
      </c>
      <c r="I60" s="577">
        <f t="shared" si="17"/>
        <v>100.65040322164784</v>
      </c>
      <c r="J60" s="577">
        <f t="shared" si="17"/>
        <v>100.65040143776284</v>
      </c>
      <c r="K60" s="577">
        <f t="shared" si="17"/>
        <v>100.65040144191741</v>
      </c>
      <c r="L60" s="577"/>
      <c r="M60" s="577"/>
      <c r="N60" s="680"/>
      <c r="O60" s="15"/>
      <c r="P60" s="15"/>
      <c r="Q60" s="15"/>
      <c r="R60" s="684" t="e">
        <f>VLOOKUP(N60,Isolation!$B$47:$R$56,9)</f>
        <v>#N/A</v>
      </c>
      <c r="S60" s="15" t="str">
        <f t="shared" si="11"/>
        <v/>
      </c>
      <c r="U60" s="1887"/>
      <c r="V60" s="665" t="e">
        <f t="shared" si="12"/>
        <v>#N/A</v>
      </c>
      <c r="W60" t="e">
        <v>#N/A</v>
      </c>
      <c r="X60" t="e">
        <v>#N/A</v>
      </c>
      <c r="Y60" t="e">
        <v>#N/A</v>
      </c>
      <c r="Z60" t="e">
        <v>#N/A</v>
      </c>
      <c r="AA60" t="e">
        <v>#N/A</v>
      </c>
      <c r="AB60" t="e">
        <v>#N/A</v>
      </c>
      <c r="AC60" t="e">
        <v>#N/A</v>
      </c>
      <c r="AD60" s="333" t="e">
        <v>#N/A</v>
      </c>
      <c r="AE60" t="e">
        <v>#N/A</v>
      </c>
      <c r="AF60" t="e">
        <v>#N/A</v>
      </c>
      <c r="AG60" s="613" t="e" cm="1">
        <f t="array" ref="AG60">INDEX(W60:AF60,ROWS($1:8))</f>
        <v>#N/A</v>
      </c>
    </row>
    <row r="61" spans="2:33">
      <c r="E61" t="s">
        <v>847</v>
      </c>
      <c r="F61" t="s">
        <v>862</v>
      </c>
      <c r="G61" s="136">
        <f>G60*G42/($E$18/1000)</f>
        <v>13.112706847198607</v>
      </c>
      <c r="H61" s="136">
        <f t="shared" ref="H61:K61" si="18">H60*H42/($E$18/1000)</f>
        <v>13.104621178606909</v>
      </c>
      <c r="I61" s="136">
        <f t="shared" si="18"/>
        <v>13.104633342260279</v>
      </c>
      <c r="J61" s="136">
        <f t="shared" si="18"/>
        <v>13.104633313938907</v>
      </c>
      <c r="K61" s="136">
        <f t="shared" si="18"/>
        <v>13.104633314004866</v>
      </c>
      <c r="L61" s="136"/>
      <c r="M61" s="136"/>
      <c r="N61" s="680"/>
      <c r="O61" s="15"/>
      <c r="P61" s="15"/>
      <c r="Q61" s="15"/>
      <c r="R61" s="684" t="e">
        <f>VLOOKUP(N61,Isolation!$B$47:$R$56,9)</f>
        <v>#N/A</v>
      </c>
      <c r="S61" s="15" t="str">
        <f t="shared" si="11"/>
        <v/>
      </c>
      <c r="U61" s="1887"/>
      <c r="V61" s="665" t="e">
        <f t="shared" si="12"/>
        <v>#N/A</v>
      </c>
      <c r="W61" t="e">
        <v>#N/A</v>
      </c>
      <c r="X61" t="e">
        <v>#N/A</v>
      </c>
      <c r="Y61" t="e">
        <v>#N/A</v>
      </c>
      <c r="Z61" t="e">
        <v>#N/A</v>
      </c>
      <c r="AA61" t="e">
        <v>#N/A</v>
      </c>
      <c r="AB61" t="e">
        <v>#N/A</v>
      </c>
      <c r="AC61" t="e">
        <v>#N/A</v>
      </c>
      <c r="AD61" t="e">
        <v>#N/A</v>
      </c>
      <c r="AE61" s="333" t="e">
        <v>#N/A</v>
      </c>
      <c r="AF61" t="e">
        <v>#N/A</v>
      </c>
      <c r="AG61" s="613" t="e" cm="1">
        <f t="array" ref="AG61">INDEX(W61:AF61,ROWS($1:9))</f>
        <v>#N/A</v>
      </c>
    </row>
    <row r="62" spans="2:33" ht="15" thickBot="1">
      <c r="B62" t="s">
        <v>919</v>
      </c>
      <c r="E62" t="s">
        <v>848</v>
      </c>
      <c r="F62" t="s">
        <v>862</v>
      </c>
      <c r="G62" s="136">
        <f>G61+G54</f>
        <v>17.615499521491905</v>
      </c>
      <c r="H62" s="136">
        <f t="shared" ref="H62:K62" si="19">H61+H54</f>
        <v>17.67099271938423</v>
      </c>
      <c r="I62" s="136">
        <f t="shared" si="19"/>
        <v>17.670903990437406</v>
      </c>
      <c r="J62" s="136">
        <f t="shared" si="19"/>
        <v>17.670904197013783</v>
      </c>
      <c r="K62" s="136">
        <f t="shared" si="19"/>
        <v>17.670904196532678</v>
      </c>
      <c r="L62" s="136"/>
      <c r="M62" s="136"/>
      <c r="N62" s="587"/>
      <c r="U62" s="1887"/>
      <c r="V62" s="665" t="e">
        <f t="shared" si="12"/>
        <v>#N/A</v>
      </c>
      <c r="W62" t="e">
        <v>#N/A</v>
      </c>
      <c r="X62" t="e">
        <v>#N/A</v>
      </c>
      <c r="Y62" t="e">
        <v>#N/A</v>
      </c>
      <c r="Z62" t="e">
        <v>#N/A</v>
      </c>
      <c r="AA62" t="e">
        <v>#N/A</v>
      </c>
      <c r="AB62" t="e">
        <v>#N/A</v>
      </c>
      <c r="AC62" t="e">
        <v>#N/A</v>
      </c>
      <c r="AD62" t="e">
        <v>#N/A</v>
      </c>
      <c r="AE62" t="e">
        <v>#N/A</v>
      </c>
      <c r="AF62" s="333" t="e">
        <v>#N/A</v>
      </c>
      <c r="AG62" s="683" t="e" cm="1">
        <f t="array" ref="AG62">INDEX(W62:AF62,ROWS($1:10))</f>
        <v>#N/A</v>
      </c>
    </row>
    <row r="63" spans="2:33">
      <c r="B63" s="3" t="s">
        <v>920</v>
      </c>
      <c r="G63" s="136"/>
      <c r="H63" s="136"/>
      <c r="I63" s="136"/>
      <c r="J63" s="136"/>
      <c r="K63" s="136"/>
    </row>
    <row r="64" spans="2:33">
      <c r="B64" t="s">
        <v>911</v>
      </c>
      <c r="E64" t="s">
        <v>849</v>
      </c>
      <c r="F64" t="s">
        <v>820</v>
      </c>
      <c r="G64" s="136">
        <f>Propriété_matériau!$G$9*($E$10+273.15)^3+Propriété_matériau!$H$9*($E$10+273.15)^2+Propriété_matériau!$I$9*($E$10+273.15)+Propriété_matériau!$J$9</f>
        <v>60.381356365592872</v>
      </c>
      <c r="H64" s="136">
        <f>Propriété_matériau!$G$9*($E$10+273.15)^3+Propriété_matériau!$H$9*($E$10+273.15)^2+Propriété_matériau!$I$9*($E$10+273.15)+Propriété_matériau!$J$9</f>
        <v>60.381356365592872</v>
      </c>
      <c r="I64" s="136">
        <f>Propriété_matériau!$G$9*($E$10+273.15)^3+Propriété_matériau!$H$9*($E$10+273.15)^2+Propriété_matériau!$I$9*($E$10+273.15)+Propriété_matériau!$J$9</f>
        <v>60.381356365592872</v>
      </c>
      <c r="J64" s="136">
        <f>Propriété_matériau!$G$9*($E$10+273.15)^3+Propriété_matériau!$H$9*($E$10+273.15)^2+Propriété_matériau!$I$9*($E$10+273.15)+Propriété_matériau!$J$9</f>
        <v>60.381356365592872</v>
      </c>
      <c r="K64" s="136">
        <f>Propriété_matériau!$G$9*($E$10+273.15)^3+Propriété_matériau!$H$9*($E$10+273.15)^2+Propriété_matériau!$I$9*($E$10+273.15)+Propriété_matériau!$J$9</f>
        <v>60.381356365592872</v>
      </c>
      <c r="L64" s="136"/>
      <c r="M64" s="136"/>
      <c r="N64" s="1888" t="s">
        <v>1276</v>
      </c>
      <c r="O64" s="1888"/>
      <c r="P64" s="1888"/>
      <c r="Q64" s="1888"/>
      <c r="R64" s="1888"/>
      <c r="S64" s="1888"/>
      <c r="T64" s="1888"/>
      <c r="U64" s="1888"/>
      <c r="V64" s="1888"/>
      <c r="W64" s="1888"/>
      <c r="X64" s="1888"/>
      <c r="Y64" s="1888"/>
      <c r="Z64" s="1888"/>
      <c r="AA64" s="1888"/>
      <c r="AB64" s="1888"/>
      <c r="AC64" s="1888"/>
      <c r="AD64" s="1888"/>
      <c r="AE64" s="1888"/>
      <c r="AF64" s="1888"/>
      <c r="AG64" s="1888"/>
    </row>
    <row r="65" spans="2:33" ht="16.5">
      <c r="B65" t="s">
        <v>921</v>
      </c>
      <c r="E65" t="s">
        <v>850</v>
      </c>
      <c r="F65" t="s">
        <v>863</v>
      </c>
      <c r="G65" s="585">
        <f>($E$18/1000)*LN($E$9/$E$8)/(2*G64)</f>
        <v>2.7276881455942807E-5</v>
      </c>
      <c r="H65" s="585">
        <f t="shared" ref="H65:K65" si="20">($E$18/1000)*LN($E$9/$E$8)/(2*H64)</f>
        <v>2.7276881455942807E-5</v>
      </c>
      <c r="I65" s="585">
        <f t="shared" si="20"/>
        <v>2.7276881455942807E-5</v>
      </c>
      <c r="J65" s="585">
        <f t="shared" si="20"/>
        <v>2.7276881455942807E-5</v>
      </c>
      <c r="K65" s="585">
        <f t="shared" si="20"/>
        <v>2.7276881455942807E-5</v>
      </c>
      <c r="L65" s="585"/>
      <c r="M65" s="585"/>
      <c r="N65" s="1889" t="s">
        <v>938</v>
      </c>
      <c r="O65" s="673" t="s">
        <v>1007</v>
      </c>
      <c r="P65" s="673" t="s">
        <v>940</v>
      </c>
      <c r="Q65" s="1890" t="s">
        <v>950</v>
      </c>
      <c r="R65" s="673" t="s">
        <v>1005</v>
      </c>
      <c r="S65" s="673" t="s">
        <v>937</v>
      </c>
      <c r="W65" s="1892" t="s">
        <v>1010</v>
      </c>
      <c r="X65" s="1892"/>
      <c r="Y65" s="1892"/>
      <c r="Z65" s="1892"/>
      <c r="AA65" s="1892"/>
      <c r="AB65" s="1892"/>
      <c r="AC65" s="1892"/>
      <c r="AD65" s="1892"/>
      <c r="AE65" s="1892"/>
      <c r="AF65" s="1892"/>
    </row>
    <row r="66" spans="2:33" ht="16.5">
      <c r="B66" s="3" t="s">
        <v>922</v>
      </c>
      <c r="N66" s="1889"/>
      <c r="O66" s="674" t="s">
        <v>1022</v>
      </c>
      <c r="P66" s="674" t="s">
        <v>944</v>
      </c>
      <c r="Q66" s="1891"/>
      <c r="R66" s="675" t="s">
        <v>960</v>
      </c>
      <c r="S66" s="674" t="s">
        <v>1015</v>
      </c>
      <c r="W66" s="1893" t="s">
        <v>787</v>
      </c>
      <c r="X66" s="1893"/>
      <c r="Y66" s="1893"/>
      <c r="Z66" s="1893"/>
      <c r="AA66" s="1893"/>
      <c r="AB66" s="1893"/>
      <c r="AC66" s="1893"/>
      <c r="AD66" s="1893"/>
      <c r="AE66" s="1893"/>
      <c r="AF66" s="1893"/>
      <c r="AG66" s="1894" t="s">
        <v>958</v>
      </c>
    </row>
    <row r="67" spans="2:33" ht="15" thickBot="1">
      <c r="B67" t="s">
        <v>923</v>
      </c>
      <c r="F67" t="s">
        <v>818</v>
      </c>
      <c r="G67">
        <f>(G37+G38)/2+273.15</f>
        <v>323.21666666666664</v>
      </c>
      <c r="H67">
        <f t="shared" ref="H67:K67" si="21">(H37+H38)/2+273.15</f>
        <v>325.02602728114306</v>
      </c>
      <c r="I67">
        <f t="shared" si="21"/>
        <v>325.02395917434251</v>
      </c>
      <c r="J67">
        <f t="shared" si="21"/>
        <v>325.02396398734436</v>
      </c>
      <c r="K67">
        <f t="shared" si="21"/>
        <v>325.02396397613518</v>
      </c>
      <c r="L67" s="136"/>
      <c r="M67" s="136"/>
      <c r="N67" s="680" t="e" cm="1" vm="2">
        <f t="array" ref="N67">_xlfn._xlws.FILTER(Isolation!B62:E71,Isolation!E62:E71=P6&amp;"_"&amp;P7)</f>
        <v>#VALUE!</v>
      </c>
      <c r="O67" s="15"/>
      <c r="P67" s="15"/>
      <c r="Q67" s="15"/>
      <c r="R67" s="684" t="e" vm="1">
        <f>VLOOKUP(N67,Isolation!B62:R71,9)</f>
        <v>#VALUE!</v>
      </c>
      <c r="S67" s="15" t="e" vm="1">
        <f>IF(N67="","",AG68)</f>
        <v>#VALUE!</v>
      </c>
      <c r="V67" s="618">
        <f>$E$32</f>
        <v>2017.1516248443409</v>
      </c>
      <c r="W67" s="662" cm="1">
        <f t="array" ref="W67:AF67">TRANSPOSE(P67:P76)</f>
        <v>0</v>
      </c>
      <c r="X67" s="662">
        <v>0</v>
      </c>
      <c r="Y67" s="662">
        <v>0</v>
      </c>
      <c r="Z67" s="662">
        <v>0</v>
      </c>
      <c r="AA67" s="662">
        <v>0</v>
      </c>
      <c r="AB67" s="662">
        <v>0</v>
      </c>
      <c r="AC67" s="662">
        <v>0</v>
      </c>
      <c r="AD67" s="662">
        <v>0</v>
      </c>
      <c r="AE67" s="662">
        <v>0</v>
      </c>
      <c r="AF67" s="662">
        <v>0</v>
      </c>
      <c r="AG67" s="1894"/>
    </row>
    <row r="68" spans="2:33">
      <c r="B68" t="s">
        <v>911</v>
      </c>
      <c r="E68" t="s">
        <v>851</v>
      </c>
      <c r="F68" t="s">
        <v>820</v>
      </c>
      <c r="G68" s="585">
        <f>Propriété_matériau!$G$18*G67^4+Propriété_matériau!$H$18*G67^3+Propriété_matériau!$I$18*G67^2+Propriété_matériau!$J$18*G67+Propriété_matériau!$K$18</f>
        <v>5.5840042274015012E-2</v>
      </c>
      <c r="H68" s="585">
        <f>Propriété_matériau!$G$18*H67^4+Propriété_matériau!$H$18*H67^3+Propriété_matériau!$I$18*H67^2+Propriété_matériau!$J$18*H67+Propriété_matériau!$K$18</f>
        <v>5.5949224090010463E-2</v>
      </c>
      <c r="I68" s="585">
        <f>Propriété_matériau!$G$18*I67^4+Propriété_matériau!$H$18*I67^3+Propriété_matériau!$I$18*I67^2+Propriété_matériau!$J$18*I67+Propriété_matériau!$K$18</f>
        <v>5.5949098511817785E-2</v>
      </c>
      <c r="J68" s="585">
        <f>Propriété_matériau!$G$18*J67^4+Propriété_matériau!$H$18*J67^3+Propriété_matériau!$I$18*J67^2+Propriété_matériau!$J$18*J67+Propriété_matériau!$K$18</f>
        <v>5.5949098804067579E-2</v>
      </c>
      <c r="K68" s="585">
        <f>Propriété_matériau!$G$18*K67^4+Propriété_matériau!$H$18*K67^3+Propriété_matériau!$I$18*K67^2+Propriété_matériau!$J$18*K67+Propriété_matériau!$K$18</f>
        <v>5.5949098803386943E-2</v>
      </c>
      <c r="L68" s="585"/>
      <c r="M68" s="585"/>
      <c r="N68" s="680"/>
      <c r="O68" s="15"/>
      <c r="P68" s="15"/>
      <c r="Q68" s="15"/>
      <c r="R68" s="684" t="e">
        <f>VLOOKUP(N68,Isolation!B63:R72,9)</f>
        <v>#N/A</v>
      </c>
      <c r="S68" s="15" t="str">
        <f t="shared" ref="S68:S76" si="22">IF(N68="","",AG69)</f>
        <v/>
      </c>
      <c r="U68" s="1887" t="s">
        <v>1006</v>
      </c>
      <c r="V68" s="665" t="e" vm="1">
        <f>R67</f>
        <v>#VALUE!</v>
      </c>
      <c r="W68" s="333" t="e" vm="1">
        <f t="dataTable" ref="W68:AF77" dt2D="1" dtr="1" r1="E10" r2="E9" ca="1"/>
        <v>#VALUE!</v>
      </c>
      <c r="X68" t="e" vm="1">
        <v>#VALUE!</v>
      </c>
      <c r="Y68" t="e" vm="1">
        <v>#VALUE!</v>
      </c>
      <c r="Z68" t="e" vm="1">
        <v>#VALUE!</v>
      </c>
      <c r="AA68" t="e" vm="1">
        <v>#VALUE!</v>
      </c>
      <c r="AB68" t="e" vm="1">
        <v>#VALUE!</v>
      </c>
      <c r="AC68" t="e" vm="1">
        <v>#VALUE!</v>
      </c>
      <c r="AD68" t="e" vm="1">
        <v>#VALUE!</v>
      </c>
      <c r="AE68" t="e" vm="1">
        <v>#VALUE!</v>
      </c>
      <c r="AF68" t="e" vm="1">
        <v>#VALUE!</v>
      </c>
      <c r="AG68" s="682" t="e" cm="1" vm="1">
        <f t="array" ref="AG68">INDEX(W68:AF68,ROWS($1:1))</f>
        <v>#VALUE!</v>
      </c>
    </row>
    <row r="69" spans="2:33">
      <c r="B69" t="s">
        <v>922</v>
      </c>
      <c r="E69" t="s">
        <v>852</v>
      </c>
      <c r="F69" t="s">
        <v>863</v>
      </c>
      <c r="G69" s="136">
        <f>($E$18/1000)*LN($E$18/$E$9)/(2*G68)</f>
        <v>1.3000319663305169</v>
      </c>
      <c r="H69" s="136">
        <f t="shared" ref="H69:K69" si="23">($E$18/1000)*LN($E$18/$E$9)/(2*H68)</f>
        <v>1.2974950258591396</v>
      </c>
      <c r="I69" s="136">
        <f t="shared" si="23"/>
        <v>1.2974979380969538</v>
      </c>
      <c r="J69" s="136">
        <f t="shared" si="23"/>
        <v>1.2974979313194808</v>
      </c>
      <c r="K69" s="136">
        <f t="shared" si="23"/>
        <v>1.2974979313352653</v>
      </c>
      <c r="L69" s="136"/>
      <c r="M69" s="136"/>
      <c r="N69" s="680"/>
      <c r="O69" s="15"/>
      <c r="P69" s="15"/>
      <c r="Q69" s="15"/>
      <c r="R69" s="684" t="e">
        <f>VLOOKUP(N69,Isolation!B64:R73,9)</f>
        <v>#N/A</v>
      </c>
      <c r="S69" s="15" t="str">
        <f t="shared" si="22"/>
        <v/>
      </c>
      <c r="U69" s="1887"/>
      <c r="V69" s="665" t="e">
        <f t="shared" ref="V69:V77" si="24">R68</f>
        <v>#N/A</v>
      </c>
      <c r="W69" t="e">
        <v>#N/A</v>
      </c>
      <c r="X69" s="333" t="e">
        <v>#N/A</v>
      </c>
      <c r="Y69" t="e">
        <v>#N/A</v>
      </c>
      <c r="Z69" t="e">
        <v>#N/A</v>
      </c>
      <c r="AA69" t="e">
        <v>#N/A</v>
      </c>
      <c r="AB69" t="e">
        <v>#N/A</v>
      </c>
      <c r="AC69" t="e">
        <v>#N/A</v>
      </c>
      <c r="AD69" t="e">
        <v>#N/A</v>
      </c>
      <c r="AE69" t="e">
        <v>#N/A</v>
      </c>
      <c r="AF69" t="e">
        <v>#N/A</v>
      </c>
      <c r="AG69" s="613" t="e" cm="1">
        <f t="array" ref="AG69">INDEX(W69:AF69,ROWS($1:2))</f>
        <v>#N/A</v>
      </c>
    </row>
    <row r="70" spans="2:33">
      <c r="B70" s="3" t="s">
        <v>924</v>
      </c>
      <c r="E70" t="s">
        <v>853</v>
      </c>
      <c r="F70" t="s">
        <v>863</v>
      </c>
      <c r="G70" s="568">
        <f>G69+G65+1/G62</f>
        <v>1.3568274318619706</v>
      </c>
      <c r="H70" s="568">
        <f t="shared" ref="H70:K70" si="25">H69+H65+1/H62</f>
        <v>1.3541122191012678</v>
      </c>
      <c r="I70" s="568">
        <f t="shared" si="25"/>
        <v>1.3541154154877413</v>
      </c>
      <c r="J70" s="568">
        <f t="shared" si="25"/>
        <v>1.3541154080487177</v>
      </c>
      <c r="K70" s="568">
        <f t="shared" si="25"/>
        <v>1.3541154080660429</v>
      </c>
      <c r="L70" s="568"/>
      <c r="M70" s="568"/>
      <c r="N70" s="680"/>
      <c r="O70" s="15"/>
      <c r="P70" s="15"/>
      <c r="Q70" s="15"/>
      <c r="R70" s="684" t="e">
        <f>VLOOKUP(N70,Isolation!B65:R74,9)</f>
        <v>#N/A</v>
      </c>
      <c r="S70" s="15" t="str">
        <f t="shared" si="22"/>
        <v/>
      </c>
      <c r="U70" s="1887"/>
      <c r="V70" s="665" t="e">
        <f t="shared" si="24"/>
        <v>#N/A</v>
      </c>
      <c r="W70" t="e">
        <v>#N/A</v>
      </c>
      <c r="X70" t="e">
        <v>#N/A</v>
      </c>
      <c r="Y70" s="333" t="e">
        <v>#N/A</v>
      </c>
      <c r="Z70" t="e">
        <v>#N/A</v>
      </c>
      <c r="AA70" t="e">
        <v>#N/A</v>
      </c>
      <c r="AB70" t="e">
        <v>#N/A</v>
      </c>
      <c r="AC70" t="e">
        <v>#N/A</v>
      </c>
      <c r="AD70" t="e">
        <v>#N/A</v>
      </c>
      <c r="AE70" t="e">
        <v>#N/A</v>
      </c>
      <c r="AF70" t="e">
        <v>#N/A</v>
      </c>
      <c r="AG70" s="613" t="e" cm="1">
        <f t="array" ref="AG70">INDEX(W70:AF70,ROWS($1:3))</f>
        <v>#N/A</v>
      </c>
    </row>
    <row r="71" spans="2:33">
      <c r="B71" t="s">
        <v>925</v>
      </c>
      <c r="E71" t="s">
        <v>854</v>
      </c>
      <c r="F71" t="s">
        <v>864</v>
      </c>
      <c r="G71" s="592">
        <f>($E$10-$E$11)/G70</f>
        <v>63.776226291787061</v>
      </c>
      <c r="H71" s="592">
        <f t="shared" ref="H71:K71" si="26">($E$10-$E$11)/H70</f>
        <v>63.904107881668786</v>
      </c>
      <c r="I71" s="592">
        <f t="shared" si="26"/>
        <v>63.903957036162041</v>
      </c>
      <c r="J71" s="592">
        <f t="shared" si="26"/>
        <v>63.903957387227429</v>
      </c>
      <c r="K71" s="592">
        <f t="shared" si="26"/>
        <v>63.903957386409807</v>
      </c>
      <c r="L71" s="136"/>
      <c r="M71" s="136"/>
      <c r="N71" s="680"/>
      <c r="O71" s="15"/>
      <c r="P71" s="15"/>
      <c r="Q71" s="15"/>
      <c r="R71" s="684" t="e">
        <f>VLOOKUP(N71,Isolation!B66:R75,9)</f>
        <v>#N/A</v>
      </c>
      <c r="S71" s="15" t="str">
        <f t="shared" si="22"/>
        <v/>
      </c>
      <c r="U71" s="1887"/>
      <c r="V71" s="665" t="e">
        <f t="shared" si="24"/>
        <v>#N/A</v>
      </c>
      <c r="W71" t="e">
        <v>#N/A</v>
      </c>
      <c r="X71" t="e">
        <v>#N/A</v>
      </c>
      <c r="Y71" t="e">
        <v>#N/A</v>
      </c>
      <c r="Z71" s="333" t="e">
        <v>#N/A</v>
      </c>
      <c r="AA71" t="e">
        <v>#N/A</v>
      </c>
      <c r="AB71" t="e">
        <v>#N/A</v>
      </c>
      <c r="AC71" t="e">
        <v>#N/A</v>
      </c>
      <c r="AD71" t="e">
        <v>#N/A</v>
      </c>
      <c r="AE71" t="e">
        <v>#N/A</v>
      </c>
      <c r="AF71" t="e">
        <v>#N/A</v>
      </c>
      <c r="AG71" s="613" t="e" cm="1">
        <f t="array" ref="AG71">INDEX(W71:AF71,ROWS($1:4))</f>
        <v>#N/A</v>
      </c>
    </row>
    <row r="72" spans="2:33">
      <c r="B72" t="s">
        <v>877</v>
      </c>
      <c r="E72" t="s">
        <v>855</v>
      </c>
      <c r="F72" t="s">
        <v>858</v>
      </c>
      <c r="G72" s="577">
        <f>$E$10 - G71*G65</f>
        <v>93.331593716769063</v>
      </c>
      <c r="H72" s="577">
        <f t="shared" ref="H72:K72" si="27">$E$10 - H71*H65</f>
        <v>93.331590228558099</v>
      </c>
      <c r="I72" s="577">
        <f t="shared" si="27"/>
        <v>93.331590232672681</v>
      </c>
      <c r="J72" s="577">
        <f t="shared" si="27"/>
        <v>93.331590232663117</v>
      </c>
      <c r="K72" s="577">
        <f t="shared" si="27"/>
        <v>93.331590232663132</v>
      </c>
      <c r="L72" s="577"/>
      <c r="M72" s="577"/>
      <c r="N72" s="680"/>
      <c r="O72" s="15"/>
      <c r="P72" s="15"/>
      <c r="Q72" s="15"/>
      <c r="R72" s="684" t="e">
        <f>VLOOKUP(N72,Isolation!B67:R76,9)</f>
        <v>#N/A</v>
      </c>
      <c r="S72" s="15" t="str">
        <f t="shared" si="22"/>
        <v/>
      </c>
      <c r="U72" s="1887"/>
      <c r="V72" s="665" t="e">
        <f t="shared" si="24"/>
        <v>#N/A</v>
      </c>
      <c r="W72" t="e">
        <v>#N/A</v>
      </c>
      <c r="X72" t="e">
        <v>#N/A</v>
      </c>
      <c r="Y72" t="e">
        <v>#N/A</v>
      </c>
      <c r="Z72" t="e">
        <v>#N/A</v>
      </c>
      <c r="AA72" s="333" t="e">
        <v>#N/A</v>
      </c>
      <c r="AB72" t="e">
        <v>#N/A</v>
      </c>
      <c r="AC72" t="e">
        <v>#N/A</v>
      </c>
      <c r="AD72" t="e">
        <v>#N/A</v>
      </c>
      <c r="AE72" t="e">
        <v>#N/A</v>
      </c>
      <c r="AF72" t="e">
        <v>#N/A</v>
      </c>
      <c r="AG72" s="613" t="e" cm="1">
        <f t="array" ref="AG72">INDEX(W72:AF72,ROWS($1:5))</f>
        <v>#N/A</v>
      </c>
    </row>
    <row r="73" spans="2:33">
      <c r="B73" t="s">
        <v>926</v>
      </c>
      <c r="E73" t="s">
        <v>856</v>
      </c>
      <c r="F73" t="s">
        <v>858</v>
      </c>
      <c r="G73" s="136">
        <f>G72-G71*G69</f>
        <v>10.420460845517127</v>
      </c>
      <c r="H73" s="136">
        <f t="shared" ref="H73:K73" si="28">H72-H71*H69</f>
        <v>10.416328120127019</v>
      </c>
      <c r="I73" s="136">
        <f t="shared" si="28"/>
        <v>10.416337742016111</v>
      </c>
      <c r="J73" s="136">
        <f t="shared" si="28"/>
        <v>10.41633771960727</v>
      </c>
      <c r="K73" s="136">
        <f t="shared" si="28"/>
        <v>10.416337719659467</v>
      </c>
      <c r="L73" s="136"/>
      <c r="M73" s="136"/>
      <c r="N73" s="680"/>
      <c r="O73" s="15"/>
      <c r="P73" s="15"/>
      <c r="Q73" s="15"/>
      <c r="R73" s="684" t="e">
        <f>VLOOKUP(N73,Isolation!B68:R77,9)</f>
        <v>#N/A</v>
      </c>
      <c r="S73" s="15" t="str">
        <f t="shared" si="22"/>
        <v/>
      </c>
      <c r="U73" s="1887"/>
      <c r="V73" s="665" t="e">
        <f t="shared" si="24"/>
        <v>#N/A</v>
      </c>
      <c r="W73" t="e">
        <v>#N/A</v>
      </c>
      <c r="X73" t="e">
        <v>#N/A</v>
      </c>
      <c r="Y73" t="e">
        <v>#N/A</v>
      </c>
      <c r="Z73" t="e">
        <v>#N/A</v>
      </c>
      <c r="AA73" t="e">
        <v>#N/A</v>
      </c>
      <c r="AB73" s="333" t="e">
        <v>#N/A</v>
      </c>
      <c r="AC73" t="e">
        <v>#N/A</v>
      </c>
      <c r="AD73" t="e">
        <v>#N/A</v>
      </c>
      <c r="AE73" t="e">
        <v>#N/A</v>
      </c>
      <c r="AF73" t="e">
        <v>#N/A</v>
      </c>
      <c r="AG73" s="613" t="e" cm="1">
        <f t="array" ref="AG73">INDEX(W73:AF73,ROWS($1:6))</f>
        <v>#N/A</v>
      </c>
    </row>
    <row r="74" spans="2:33">
      <c r="B74" t="s">
        <v>927</v>
      </c>
      <c r="F74" t="s">
        <v>812</v>
      </c>
      <c r="G74" s="136">
        <f>G71*PI()*($E$18/1000)</f>
        <v>38.168375020468083</v>
      </c>
      <c r="H74" s="136">
        <f t="shared" ref="H74:K74" si="29">H71*PI()*($E$18/1000)</f>
        <v>38.244908750427079</v>
      </c>
      <c r="I74" s="136">
        <f t="shared" si="29"/>
        <v>38.244818473403711</v>
      </c>
      <c r="J74" s="136">
        <f t="shared" si="29"/>
        <v>38.244818683507006</v>
      </c>
      <c r="K74" s="136">
        <f t="shared" si="29"/>
        <v>38.244818683017677</v>
      </c>
      <c r="N74" s="680"/>
      <c r="O74" s="15"/>
      <c r="P74" s="15"/>
      <c r="Q74" s="15"/>
      <c r="R74" s="684" t="e">
        <f>VLOOKUP(N74,Isolation!B69:R78,9)</f>
        <v>#N/A</v>
      </c>
      <c r="S74" s="15" t="str">
        <f t="shared" si="22"/>
        <v/>
      </c>
      <c r="U74" s="1887"/>
      <c r="V74" s="665" t="e">
        <f t="shared" si="24"/>
        <v>#N/A</v>
      </c>
      <c r="W74" t="e">
        <v>#N/A</v>
      </c>
      <c r="X74" t="e">
        <v>#N/A</v>
      </c>
      <c r="Y74" t="e">
        <v>#N/A</v>
      </c>
      <c r="Z74" t="e">
        <v>#N/A</v>
      </c>
      <c r="AA74" t="e">
        <v>#N/A</v>
      </c>
      <c r="AB74" t="e">
        <v>#N/A</v>
      </c>
      <c r="AC74" s="333" t="e">
        <v>#N/A</v>
      </c>
      <c r="AD74" t="e">
        <v>#N/A</v>
      </c>
      <c r="AE74" t="e">
        <v>#N/A</v>
      </c>
      <c r="AF74" t="e">
        <v>#N/A</v>
      </c>
      <c r="AG74" s="613" t="e" cm="1">
        <f t="array" ref="AG74">INDEX(W74:AF74,ROWS($1:7))</f>
        <v>#N/A</v>
      </c>
    </row>
    <row r="75" spans="2:33">
      <c r="N75" s="680"/>
      <c r="O75" s="15"/>
      <c r="P75" s="15"/>
      <c r="Q75" s="15"/>
      <c r="R75" s="684" t="e">
        <f>VLOOKUP(N75,Isolation!B70:R79,9)</f>
        <v>#N/A</v>
      </c>
      <c r="S75" s="15" t="str">
        <f t="shared" si="22"/>
        <v/>
      </c>
      <c r="U75" s="1887"/>
      <c r="V75" s="665" t="e">
        <f t="shared" si="24"/>
        <v>#N/A</v>
      </c>
      <c r="W75" t="e">
        <v>#N/A</v>
      </c>
      <c r="X75" t="e">
        <v>#N/A</v>
      </c>
      <c r="Y75" t="e">
        <v>#N/A</v>
      </c>
      <c r="Z75" t="e">
        <v>#N/A</v>
      </c>
      <c r="AA75" t="e">
        <v>#N/A</v>
      </c>
      <c r="AB75" t="e">
        <v>#N/A</v>
      </c>
      <c r="AC75" t="e">
        <v>#N/A</v>
      </c>
      <c r="AD75" s="333" t="e">
        <v>#N/A</v>
      </c>
      <c r="AE75" t="e">
        <v>#N/A</v>
      </c>
      <c r="AF75" t="e">
        <v>#N/A</v>
      </c>
      <c r="AG75" s="613" t="e" cm="1">
        <f t="array" ref="AG75">INDEX(W75:AF75,ROWS($1:8))</f>
        <v>#N/A</v>
      </c>
    </row>
    <row r="76" spans="2:33">
      <c r="B76" s="578" t="s">
        <v>928</v>
      </c>
      <c r="N76" s="680"/>
      <c r="O76" s="15"/>
      <c r="P76" s="15"/>
      <c r="Q76" s="15"/>
      <c r="R76" s="684" t="e">
        <f>VLOOKUP(N76,Isolation!B71:R80,9)</f>
        <v>#N/A</v>
      </c>
      <c r="S76" s="15" t="str">
        <f t="shared" si="22"/>
        <v/>
      </c>
      <c r="U76" s="1887"/>
      <c r="V76" s="665" t="e">
        <f t="shared" si="24"/>
        <v>#N/A</v>
      </c>
      <c r="W76" t="e">
        <v>#N/A</v>
      </c>
      <c r="X76" t="e">
        <v>#N/A</v>
      </c>
      <c r="Y76" t="e">
        <v>#N/A</v>
      </c>
      <c r="Z76" t="e">
        <v>#N/A</v>
      </c>
      <c r="AA76" t="e">
        <v>#N/A</v>
      </c>
      <c r="AB76" t="e">
        <v>#N/A</v>
      </c>
      <c r="AC76" t="e">
        <v>#N/A</v>
      </c>
      <c r="AD76" t="e">
        <v>#N/A</v>
      </c>
      <c r="AE76" s="333" t="e">
        <v>#N/A</v>
      </c>
      <c r="AF76" t="e">
        <v>#N/A</v>
      </c>
      <c r="AG76" s="613" t="e" cm="1">
        <f t="array" ref="AG76">INDEX(W76:AF76,ROWS($1:9))</f>
        <v>#N/A</v>
      </c>
    </row>
    <row r="77" spans="2:33" ht="15" thickBot="1">
      <c r="B77" s="3"/>
      <c r="E77" t="s">
        <v>814</v>
      </c>
      <c r="G77">
        <v>1</v>
      </c>
      <c r="H77">
        <v>2</v>
      </c>
      <c r="I77">
        <v>3</v>
      </c>
      <c r="J77">
        <v>4</v>
      </c>
      <c r="K77">
        <v>5</v>
      </c>
      <c r="U77" s="1887"/>
      <c r="V77" s="665" t="e">
        <f t="shared" si="24"/>
        <v>#N/A</v>
      </c>
      <c r="W77" t="e">
        <v>#N/A</v>
      </c>
      <c r="X77" t="e">
        <v>#N/A</v>
      </c>
      <c r="Y77" t="e">
        <v>#N/A</v>
      </c>
      <c r="Z77" t="e">
        <v>#N/A</v>
      </c>
      <c r="AA77" t="e">
        <v>#N/A</v>
      </c>
      <c r="AB77" t="e">
        <v>#N/A</v>
      </c>
      <c r="AC77" t="e">
        <v>#N/A</v>
      </c>
      <c r="AD77" t="e">
        <v>#N/A</v>
      </c>
      <c r="AE77" t="e">
        <v>#N/A</v>
      </c>
      <c r="AF77" s="333" t="e">
        <v>#N/A</v>
      </c>
      <c r="AG77" s="683" t="e" cm="1">
        <f t="array" ref="AG77">INDEX(W77:AF77,ROWS($1:10))</f>
        <v>#N/A</v>
      </c>
    </row>
    <row r="78" spans="2:33">
      <c r="B78" t="s">
        <v>874</v>
      </c>
      <c r="E78" t="s">
        <v>815</v>
      </c>
      <c r="F78" t="s">
        <v>858</v>
      </c>
      <c r="G78" s="577">
        <f>E11+1</f>
        <v>7.8</v>
      </c>
      <c r="H78" s="577">
        <f>G109</f>
        <v>93.309037312918022</v>
      </c>
      <c r="I78" s="577">
        <f t="shared" ref="I78:K78" si="30">H109</f>
        <v>93.306843067636748</v>
      </c>
      <c r="J78" s="577">
        <f t="shared" si="30"/>
        <v>93.306843137006311</v>
      </c>
      <c r="K78" s="577">
        <f t="shared" si="30"/>
        <v>93.306843137004122</v>
      </c>
      <c r="N78" s="136"/>
      <c r="O78" s="136"/>
      <c r="P78" s="136"/>
      <c r="Q78" s="136"/>
      <c r="R78" s="136"/>
    </row>
    <row r="79" spans="2:33">
      <c r="B79" t="s">
        <v>929</v>
      </c>
      <c r="G79" s="583">
        <f>Hypothèses!$D$167</f>
        <v>0.8</v>
      </c>
      <c r="H79">
        <f>G79</f>
        <v>0.8</v>
      </c>
      <c r="I79">
        <f>H79</f>
        <v>0.8</v>
      </c>
      <c r="J79">
        <f>I79</f>
        <v>0.8</v>
      </c>
      <c r="K79">
        <f>J79</f>
        <v>0.8</v>
      </c>
      <c r="N79" s="1888" t="s">
        <v>1288</v>
      </c>
      <c r="O79" s="1888"/>
      <c r="P79" s="1888"/>
      <c r="Q79" s="1888"/>
      <c r="R79" s="1888"/>
      <c r="S79" s="1888"/>
      <c r="T79" s="1888"/>
      <c r="U79" s="1888"/>
      <c r="V79" s="1888"/>
      <c r="W79" s="1888"/>
      <c r="X79" s="1888"/>
      <c r="Y79" s="1888"/>
      <c r="Z79" s="1888"/>
      <c r="AA79" s="1888"/>
      <c r="AB79" s="1888"/>
      <c r="AC79" s="1888"/>
      <c r="AD79" s="1888"/>
      <c r="AE79" s="1888"/>
      <c r="AF79" s="1888"/>
      <c r="AG79" s="1888"/>
    </row>
    <row r="80" spans="2:33" ht="16.5">
      <c r="B80" s="3" t="s">
        <v>930</v>
      </c>
      <c r="N80" s="1889" t="s">
        <v>938</v>
      </c>
      <c r="O80" s="673" t="s">
        <v>1007</v>
      </c>
      <c r="P80" s="673" t="s">
        <v>940</v>
      </c>
      <c r="Q80" s="1890" t="s">
        <v>950</v>
      </c>
      <c r="R80" s="673" t="s">
        <v>1005</v>
      </c>
      <c r="S80" s="673" t="s">
        <v>937</v>
      </c>
      <c r="W80" s="1892" t="s">
        <v>1010</v>
      </c>
      <c r="X80" s="1892"/>
      <c r="Y80" s="1892"/>
      <c r="Z80" s="1892"/>
      <c r="AA80" s="1892"/>
      <c r="AB80" s="1892"/>
      <c r="AC80" s="1892"/>
      <c r="AD80" s="1892"/>
      <c r="AE80" s="1892"/>
      <c r="AF80" s="1892"/>
    </row>
    <row r="81" spans="2:33" ht="16.5">
      <c r="B81" t="s">
        <v>931</v>
      </c>
      <c r="E81" t="s">
        <v>817</v>
      </c>
      <c r="F81" t="s">
        <v>858</v>
      </c>
      <c r="G81">
        <f>(G78+$E$11)/2</f>
        <v>7.3</v>
      </c>
      <c r="H81" s="136">
        <f t="shared" ref="H81:K81" si="31">(H78+$E$11)/2</f>
        <v>50.05451865645901</v>
      </c>
      <c r="I81" s="136">
        <f t="shared" si="31"/>
        <v>50.053421533818373</v>
      </c>
      <c r="J81" s="136">
        <f t="shared" si="31"/>
        <v>50.053421568503154</v>
      </c>
      <c r="K81" s="136">
        <f t="shared" si="31"/>
        <v>50.05342156850206</v>
      </c>
      <c r="N81" s="1889"/>
      <c r="O81" s="674" t="s">
        <v>1022</v>
      </c>
      <c r="P81" s="674" t="s">
        <v>944</v>
      </c>
      <c r="Q81" s="1891"/>
      <c r="R81" s="675" t="s">
        <v>960</v>
      </c>
      <c r="S81" s="674" t="s">
        <v>1015</v>
      </c>
      <c r="W81" s="1893" t="s">
        <v>787</v>
      </c>
      <c r="X81" s="1893"/>
      <c r="Y81" s="1893"/>
      <c r="Z81" s="1893"/>
      <c r="AA81" s="1893"/>
      <c r="AB81" s="1893"/>
      <c r="AC81" s="1893"/>
      <c r="AD81" s="1893"/>
      <c r="AE81" s="1893"/>
      <c r="AF81" s="1893"/>
      <c r="AG81" s="1894" t="s">
        <v>958</v>
      </c>
    </row>
    <row r="82" spans="2:33" ht="15" thickBot="1">
      <c r="F82" t="s">
        <v>818</v>
      </c>
      <c r="G82">
        <f>G81+273.15</f>
        <v>280.45</v>
      </c>
      <c r="H82" s="136">
        <f t="shared" ref="H82:K82" si="32">H81+273.15</f>
        <v>323.20451865645896</v>
      </c>
      <c r="I82" s="136">
        <f t="shared" si="32"/>
        <v>323.20342153381836</v>
      </c>
      <c r="J82" s="136">
        <f t="shared" si="32"/>
        <v>323.20342156850313</v>
      </c>
      <c r="K82" s="136">
        <f t="shared" si="32"/>
        <v>323.20342156850205</v>
      </c>
      <c r="N82" s="680" t="e" cm="1" vm="2">
        <f t="array" ref="N82">_xlfn._xlws.FILTER(Isolation!B77:E86,Isolation!E77:E86=P6&amp;"_"&amp;P7)</f>
        <v>#VALUE!</v>
      </c>
      <c r="O82" s="15"/>
      <c r="P82" s="15"/>
      <c r="Q82" s="15"/>
      <c r="R82" s="684" t="e" vm="1">
        <f>VLOOKUP(N82,Isolation!B77:R86,9)</f>
        <v>#VALUE!</v>
      </c>
      <c r="S82" s="15" t="e" vm="1">
        <f>IF(N82="","",AG83)</f>
        <v>#VALUE!</v>
      </c>
      <c r="V82" s="618">
        <f>$E$32</f>
        <v>2017.1516248443409</v>
      </c>
      <c r="W82" s="662" cm="1">
        <f t="array" ref="W82:AF82">TRANSPOSE(P82:P91)</f>
        <v>0</v>
      </c>
      <c r="X82" s="662">
        <v>0</v>
      </c>
      <c r="Y82" s="662">
        <v>0</v>
      </c>
      <c r="Z82" s="662">
        <v>0</v>
      </c>
      <c r="AA82" s="662">
        <v>0</v>
      </c>
      <c r="AB82" s="662">
        <v>0</v>
      </c>
      <c r="AC82" s="662">
        <v>0</v>
      </c>
      <c r="AD82" s="662">
        <v>0</v>
      </c>
      <c r="AE82" s="662">
        <v>0</v>
      </c>
      <c r="AF82" s="662">
        <v>0</v>
      </c>
      <c r="AG82" s="1894"/>
    </row>
    <row r="83" spans="2:33">
      <c r="B83" t="s">
        <v>911</v>
      </c>
      <c r="E83" t="s">
        <v>819</v>
      </c>
      <c r="F83" t="s">
        <v>820</v>
      </c>
      <c r="G83" s="579">
        <f>(Propriété_air!$Q$22*G82^4+Propriété_air!$R$22*G82^3+Propriété_air!$S$22*G82^2+Propriété_air!$T$22*G82+Propriété_air!$U$22)/10^3</f>
        <v>2.4697997985030862E-2</v>
      </c>
      <c r="H83" s="579">
        <f>(Propriété_air!$Q$22*H82^4+Propriété_air!$R$22*H82^3+Propriété_air!$S$22*H82^2+Propriété_air!$T$22*H82+Propriété_air!$U$22)/10^3</f>
        <v>2.8074917496867417E-2</v>
      </c>
      <c r="I83" s="579">
        <f>(Propriété_air!$Q$22*I82^4+Propriété_air!$R$22*I82^3+Propriété_air!$S$22*I82^2+Propriété_air!$T$22*I82+Propriété_air!$U$22)/10^3</f>
        <v>2.8074832339812276E-2</v>
      </c>
      <c r="J83" s="579">
        <f>(Propriété_air!$Q$22*J82^4+Propriété_air!$R$22*J82^3+Propriété_air!$S$22*J82^2+Propriété_air!$T$22*J82+Propriété_air!$U$22)/10^3</f>
        <v>2.8074832342504456E-2</v>
      </c>
      <c r="K83" s="579">
        <f>(Propriété_air!$Q$22*K82^4+Propriété_air!$R$22*K82^3+Propriété_air!$S$22*K82^2+Propriété_air!$T$22*K82+Propriété_air!$U$22)/10^3</f>
        <v>2.8074832342504377E-2</v>
      </c>
      <c r="N83" s="680"/>
      <c r="O83" s="15"/>
      <c r="P83" s="15"/>
      <c r="Q83" s="15"/>
      <c r="R83" s="684" t="e">
        <f>VLOOKUP(N83,Isolation!B78:R87,9)</f>
        <v>#N/A</v>
      </c>
      <c r="S83" s="15" t="str">
        <f t="shared" ref="S83:S91" si="33">IF(N83="","",AG84)</f>
        <v/>
      </c>
      <c r="U83" s="1887" t="s">
        <v>1006</v>
      </c>
      <c r="V83" s="665" t="e" vm="1">
        <f>R82</f>
        <v>#VALUE!</v>
      </c>
      <c r="W83" s="333" t="e" vm="1">
        <f t="dataTable" ref="W83:AF92" dt2D="1" dtr="1" r1="E10" r2="E9" ca="1"/>
        <v>#VALUE!</v>
      </c>
      <c r="X83" t="e" vm="1">
        <v>#VALUE!</v>
      </c>
      <c r="Y83" t="e" vm="1">
        <v>#VALUE!</v>
      </c>
      <c r="Z83" t="e" vm="1">
        <v>#VALUE!</v>
      </c>
      <c r="AA83" t="e" vm="1">
        <v>#VALUE!</v>
      </c>
      <c r="AB83" t="e" vm="1">
        <v>#VALUE!</v>
      </c>
      <c r="AC83" t="e" vm="1">
        <v>#VALUE!</v>
      </c>
      <c r="AD83" t="e" vm="1">
        <v>#VALUE!</v>
      </c>
      <c r="AE83" t="e" vm="1">
        <v>#VALUE!</v>
      </c>
      <c r="AF83" t="e" vm="1">
        <v>#VALUE!</v>
      </c>
      <c r="AG83" s="682" t="e" cm="1" vm="1">
        <f t="array" ref="AG83">INDEX(W83:AF83,ROWS($1:1))</f>
        <v>#VALUE!</v>
      </c>
    </row>
    <row r="84" spans="2:33">
      <c r="B84" t="s">
        <v>912</v>
      </c>
      <c r="E84" t="s">
        <v>821</v>
      </c>
      <c r="F84" t="s">
        <v>859</v>
      </c>
      <c r="G84" s="580">
        <f>(Propriété_air!$Q$10*G82^4+Propriété_air!$R$10*G82^3+Propriété_air!$S$10*G82^2+Propriété_air!$T$10*G82+Propriété_air!$U$10)/10^7</f>
        <v>1.7520728318945848E-5</v>
      </c>
      <c r="H84" s="580">
        <f>(Propriété_air!$Q$10*H82^4+Propriété_air!$R$10*H82^3+Propriété_air!$S$10*H82^2+Propriété_air!$T$10*H82+Propriété_air!$U$10)/10^7</f>
        <v>1.9585411769593222E-5</v>
      </c>
      <c r="I84" s="580">
        <f>(Propriété_air!$Q$10*I82^4+Propriété_air!$R$10*I82^3+Propriété_air!$S$10*I82^2+Propriété_air!$T$10*I82+Propriété_air!$U$10)/10^7</f>
        <v>1.9585360389139012E-5</v>
      </c>
      <c r="J84" s="580">
        <f>(Propriété_air!$Q$10*J82^4+Propriété_air!$R$10*J82^3+Propriété_air!$S$10*J82^2+Propriété_air!$T$10*J82+Propriété_air!$U$10)/10^7</f>
        <v>1.9585360390763371E-5</v>
      </c>
      <c r="K84" s="580">
        <f>(Propriété_air!$Q$10*K82^4+Propriété_air!$R$10*K82^3+Propriété_air!$S$10*K82^2+Propriété_air!$T$10*K82+Propriété_air!$U$10)/10^7</f>
        <v>1.958536039076332E-5</v>
      </c>
      <c r="N84" s="680"/>
      <c r="O84" s="15"/>
      <c r="P84" s="15"/>
      <c r="Q84" s="15"/>
      <c r="R84" s="684" t="e">
        <f>VLOOKUP(N84,Isolation!B79:R88,9)</f>
        <v>#N/A</v>
      </c>
      <c r="S84" s="15" t="str">
        <f t="shared" si="33"/>
        <v/>
      </c>
      <c r="U84" s="1887"/>
      <c r="V84" s="665" t="e">
        <f t="shared" ref="V84:V92" si="34">R83</f>
        <v>#N/A</v>
      </c>
      <c r="W84" t="e">
        <v>#N/A</v>
      </c>
      <c r="X84" s="333" t="e">
        <v>#N/A</v>
      </c>
      <c r="Y84" t="e">
        <v>#N/A</v>
      </c>
      <c r="Z84" t="e">
        <v>#N/A</v>
      </c>
      <c r="AA84" t="e">
        <v>#N/A</v>
      </c>
      <c r="AB84" t="e">
        <v>#N/A</v>
      </c>
      <c r="AC84" t="e">
        <v>#N/A</v>
      </c>
      <c r="AD84" t="e">
        <v>#N/A</v>
      </c>
      <c r="AE84" t="e">
        <v>#N/A</v>
      </c>
      <c r="AF84" t="e">
        <v>#N/A</v>
      </c>
      <c r="AG84" s="613" t="e" cm="1">
        <f t="array" ref="AG84">INDEX(W84:AF84,ROWS($1:2))</f>
        <v>#N/A</v>
      </c>
    </row>
    <row r="85" spans="2:33">
      <c r="B85" t="s">
        <v>822</v>
      </c>
      <c r="E85" t="s">
        <v>823</v>
      </c>
      <c r="G85" s="568">
        <f>Propriété_air!$Q$34*G82^4+Propriété_air!$R$34*G82^3+Propriété_air!$S$34*G82^2+Propriété_air!$T$34*G82+Propriété_air!$U$34</f>
        <v>0.71227928382239991</v>
      </c>
      <c r="H85" s="568">
        <f>Propriété_air!$Q$34*H82^4+Propriété_air!$R$34*H82^3+Propriété_air!$S$34*H82^2+Propriété_air!$T$34*H82+Propriété_air!$U$34</f>
        <v>0.70205771530012484</v>
      </c>
      <c r="I85" s="568">
        <f>Propriété_air!$Q$34*I82^4+Propriété_air!$R$34*I82^3+Propriété_air!$S$34*I82^2+Propriété_air!$T$34*I82+Propriété_air!$U$34</f>
        <v>0.70205794639816088</v>
      </c>
      <c r="J85" s="568">
        <f>Propriété_air!$Q$34*J82^4+Propriété_air!$R$34*J82^3+Propriété_air!$S$34*J82^2+Propriété_air!$T$34*J82+Propriété_air!$U$34</f>
        <v>0.70205794639085495</v>
      </c>
      <c r="K85" s="568">
        <f>Propriété_air!$Q$34*K82^4+Propriété_air!$R$34*K82^3+Propriété_air!$S$34*K82^2+Propriété_air!$T$34*K82+Propriété_air!$U$34</f>
        <v>0.70205794639085517</v>
      </c>
      <c r="N85" s="680"/>
      <c r="O85" s="15"/>
      <c r="P85" s="15"/>
      <c r="Q85" s="15"/>
      <c r="R85" s="684" t="e">
        <f>VLOOKUP(N85,Isolation!B80:R89,9)</f>
        <v>#N/A</v>
      </c>
      <c r="S85" s="15" t="str">
        <f t="shared" si="33"/>
        <v/>
      </c>
      <c r="U85" s="1887"/>
      <c r="V85" s="665" t="e">
        <f t="shared" si="34"/>
        <v>#N/A</v>
      </c>
      <c r="W85" t="e">
        <v>#N/A</v>
      </c>
      <c r="X85" t="e">
        <v>#N/A</v>
      </c>
      <c r="Y85" s="333" t="e">
        <v>#N/A</v>
      </c>
      <c r="Z85" t="e">
        <v>#N/A</v>
      </c>
      <c r="AA85" t="e">
        <v>#N/A</v>
      </c>
      <c r="AB85" t="e">
        <v>#N/A</v>
      </c>
      <c r="AC85" t="e">
        <v>#N/A</v>
      </c>
      <c r="AD85" t="e">
        <v>#N/A</v>
      </c>
      <c r="AE85" t="e">
        <v>#N/A</v>
      </c>
      <c r="AF85" t="e">
        <v>#N/A</v>
      </c>
      <c r="AG85" s="613" t="e" cm="1">
        <f t="array" ref="AG85">INDEX(W85:AF85,ROWS($1:3))</f>
        <v>#N/A</v>
      </c>
    </row>
    <row r="86" spans="2:33">
      <c r="B86" t="s">
        <v>913</v>
      </c>
      <c r="E86" t="s">
        <v>824</v>
      </c>
      <c r="F86" t="s">
        <v>825</v>
      </c>
      <c r="G86">
        <f>1/G82</f>
        <v>3.5656979853806382E-3</v>
      </c>
      <c r="H86">
        <f t="shared" ref="H86:K86" si="35">1/H82</f>
        <v>3.0940161485270615E-3</v>
      </c>
      <c r="I86">
        <f t="shared" si="35"/>
        <v>3.0940266512474563E-3</v>
      </c>
      <c r="J86">
        <f t="shared" si="35"/>
        <v>3.0940266509154189E-3</v>
      </c>
      <c r="K86">
        <f t="shared" si="35"/>
        <v>3.0940266509154294E-3</v>
      </c>
      <c r="N86" s="680"/>
      <c r="O86" s="15"/>
      <c r="P86" s="15"/>
      <c r="Q86" s="15"/>
      <c r="R86" s="684" t="e">
        <f>VLOOKUP(N86,Isolation!B81:R90,9)</f>
        <v>#N/A</v>
      </c>
      <c r="S86" s="15" t="str">
        <f t="shared" si="33"/>
        <v/>
      </c>
      <c r="U86" s="1887"/>
      <c r="V86" s="665" t="e">
        <f t="shared" si="34"/>
        <v>#N/A</v>
      </c>
      <c r="W86" t="e">
        <v>#N/A</v>
      </c>
      <c r="X86" t="e">
        <v>#N/A</v>
      </c>
      <c r="Y86" t="e">
        <v>#N/A</v>
      </c>
      <c r="Z86" s="333" t="e">
        <v>#N/A</v>
      </c>
      <c r="AA86" t="e">
        <v>#N/A</v>
      </c>
      <c r="AB86" t="e">
        <v>#N/A</v>
      </c>
      <c r="AC86" t="e">
        <v>#N/A</v>
      </c>
      <c r="AD86" t="e">
        <v>#N/A</v>
      </c>
      <c r="AE86" t="e">
        <v>#N/A</v>
      </c>
      <c r="AF86" t="e">
        <v>#N/A</v>
      </c>
      <c r="AG86" s="613" t="e" cm="1">
        <f t="array" ref="AG86">INDEX(W86:AF86,ROWS($1:4))</f>
        <v>#N/A</v>
      </c>
    </row>
    <row r="87" spans="2:33">
      <c r="B87" t="s">
        <v>914</v>
      </c>
      <c r="E87" t="s">
        <v>826</v>
      </c>
      <c r="F87" t="s">
        <v>857</v>
      </c>
      <c r="G87" s="579">
        <f>Propriété_air!$Q$45/G82</f>
        <v>1.2587070965238392</v>
      </c>
      <c r="H87" s="579">
        <f>Propriété_air!$Q$45/H82</f>
        <v>1.0922013302522131</v>
      </c>
      <c r="I87" s="579">
        <f>Propriété_air!$Q$45/I82</f>
        <v>1.0922050377587791</v>
      </c>
      <c r="J87" s="579">
        <f>Propriété_air!$Q$45/J82</f>
        <v>1.0922050376415684</v>
      </c>
      <c r="K87" s="579">
        <f>Propriété_air!$Q$45/K82</f>
        <v>1.0922050376415722</v>
      </c>
      <c r="N87" s="680"/>
      <c r="O87" s="15"/>
      <c r="P87" s="15"/>
      <c r="Q87" s="15"/>
      <c r="R87" s="684" t="e">
        <f>VLOOKUP(N87,Isolation!B82:R91,9)</f>
        <v>#N/A</v>
      </c>
      <c r="S87" s="15" t="str">
        <f t="shared" si="33"/>
        <v/>
      </c>
      <c r="U87" s="1887"/>
      <c r="V87" s="665" t="e">
        <f t="shared" si="34"/>
        <v>#N/A</v>
      </c>
      <c r="W87" t="e">
        <v>#N/A</v>
      </c>
      <c r="X87" t="e">
        <v>#N/A</v>
      </c>
      <c r="Y87" t="e">
        <v>#N/A</v>
      </c>
      <c r="Z87" t="e">
        <v>#N/A</v>
      </c>
      <c r="AA87" s="333" t="e">
        <v>#N/A</v>
      </c>
      <c r="AB87" t="e">
        <v>#N/A</v>
      </c>
      <c r="AC87" t="e">
        <v>#N/A</v>
      </c>
      <c r="AD87" t="e">
        <v>#N/A</v>
      </c>
      <c r="AE87" t="e">
        <v>#N/A</v>
      </c>
      <c r="AF87" t="e">
        <v>#N/A</v>
      </c>
      <c r="AG87" s="613" t="e" cm="1">
        <f t="array" ref="AG87">INDEX(W87:AF87,ROWS($1:5))</f>
        <v>#N/A</v>
      </c>
    </row>
    <row r="88" spans="2:33">
      <c r="B88" t="s">
        <v>827</v>
      </c>
      <c r="E88" t="s">
        <v>828</v>
      </c>
      <c r="F88" t="s">
        <v>861</v>
      </c>
      <c r="G88" s="580">
        <f>(Propriété_air!$Q$16*G82^4+Propriété_air!$R$16*G82^3+Propriété_air!$S$16*G82^2+Propriété_air!$T$16*G82+Propriété_air!$U$16)/10^6</f>
        <v>1.4107550211958557E-5</v>
      </c>
      <c r="H88" s="580">
        <f>(Propriété_air!$Q$16*H82^4+Propriété_air!$R$16*H82^3+Propriété_air!$S$16*H82^2+Propriété_air!$T$16*H82+Propriété_air!$U$16)/10^6</f>
        <v>1.8151685966752025E-5</v>
      </c>
      <c r="I88" s="580">
        <f>(Propriété_air!$Q$16*I82^4+Propriété_air!$R$16*I82^3+Propriété_air!$S$16*I82^2+Propriété_air!$T$16*I82+Propriété_air!$U$16)/10^6</f>
        <v>1.8151577101081318E-5</v>
      </c>
      <c r="J88" s="580">
        <f>(Propriété_air!$Q$16*J82^4+Propriété_air!$R$16*J82^3+Propriété_air!$S$16*J82^2+Propriété_air!$T$16*J82+Propriété_air!$U$16)/10^6</f>
        <v>1.8151577104523027E-5</v>
      </c>
      <c r="K88" s="580">
        <f>(Propriété_air!$Q$16*K82^4+Propriété_air!$R$16*K82^3+Propriété_air!$S$16*K82^2+Propriété_air!$T$16*K82+Propriété_air!$U$16)/10^6</f>
        <v>1.8151577104522918E-5</v>
      </c>
      <c r="N88" s="680"/>
      <c r="O88" s="15"/>
      <c r="P88" s="15"/>
      <c r="Q88" s="15"/>
      <c r="R88" s="684" t="e">
        <f>VLOOKUP(N88,Isolation!B83:R92,9)</f>
        <v>#N/A</v>
      </c>
      <c r="S88" s="15" t="str">
        <f t="shared" si="33"/>
        <v/>
      </c>
      <c r="U88" s="1887"/>
      <c r="V88" s="665" t="e">
        <f t="shared" si="34"/>
        <v>#N/A</v>
      </c>
      <c r="W88" t="e">
        <v>#N/A</v>
      </c>
      <c r="X88" t="e">
        <v>#N/A</v>
      </c>
      <c r="Y88" t="e">
        <v>#N/A</v>
      </c>
      <c r="Z88" t="e">
        <v>#N/A</v>
      </c>
      <c r="AA88" t="e">
        <v>#N/A</v>
      </c>
      <c r="AB88" s="333" t="e">
        <v>#N/A</v>
      </c>
      <c r="AC88" t="e">
        <v>#N/A</v>
      </c>
      <c r="AD88" t="e">
        <v>#N/A</v>
      </c>
      <c r="AE88" t="e">
        <v>#N/A</v>
      </c>
      <c r="AF88" t="e">
        <v>#N/A</v>
      </c>
      <c r="AG88" s="613" t="e" cm="1">
        <f t="array" ref="AG88">INDEX(W88:AF88,ROWS($1:6))</f>
        <v>#N/A</v>
      </c>
    </row>
    <row r="89" spans="2:33">
      <c r="B89" t="s">
        <v>915</v>
      </c>
      <c r="E89" t="s">
        <v>830</v>
      </c>
      <c r="F89" t="s">
        <v>831</v>
      </c>
      <c r="G89" s="136">
        <f>Propriété_air!$Q$4*G82^4+Propriété_air!$R$4*G82^3+Propriété_air!$S$4*G82^2+Propriété_air!$T$4*G82+Propriété_air!$U$4</f>
        <v>1.0045728873008533</v>
      </c>
      <c r="H89" s="136">
        <f>Propriété_air!$Q$4*H82^4+Propriété_air!$R$4*H82^3+Propriété_air!$S$4*H82^2+Propriété_air!$T$4*H82+Propriété_air!$U$4</f>
        <v>1.006071816937012</v>
      </c>
      <c r="I89" s="136">
        <f>Propriété_air!$Q$4*I82^4+Propriété_air!$R$4*I82^3+Propriété_air!$S$4*I82^2+Propriété_air!$T$4*I82+Propriété_air!$U$4</f>
        <v>1.0060717509780075</v>
      </c>
      <c r="J89" s="136">
        <f>Propriété_air!$Q$4*J82^4+Propriété_air!$R$4*J82^3+Propriété_air!$S$4*J82^2+Propriété_air!$T$4*J82+Propriété_air!$U$4</f>
        <v>1.0060717509800927</v>
      </c>
      <c r="K89" s="136">
        <f>Propriété_air!$Q$4*K82^4+Propriété_air!$R$4*K82^3+Propriété_air!$S$4*K82^2+Propriété_air!$T$4*K82+Propriété_air!$U$4</f>
        <v>1.0060717509800927</v>
      </c>
      <c r="M89" s="580"/>
      <c r="N89" s="680"/>
      <c r="O89" s="15"/>
      <c r="P89" s="15"/>
      <c r="Q89" s="15"/>
      <c r="R89" s="684" t="e">
        <f>VLOOKUP(N89,Isolation!B84:R93,9)</f>
        <v>#N/A</v>
      </c>
      <c r="S89" s="15" t="str">
        <f t="shared" si="33"/>
        <v/>
      </c>
      <c r="U89" s="1887"/>
      <c r="V89" s="665" t="e">
        <f t="shared" si="34"/>
        <v>#N/A</v>
      </c>
      <c r="W89" t="e">
        <v>#N/A</v>
      </c>
      <c r="X89" t="e">
        <v>#N/A</v>
      </c>
      <c r="Y89" t="e">
        <v>#N/A</v>
      </c>
      <c r="Z89" t="e">
        <v>#N/A</v>
      </c>
      <c r="AA89" t="e">
        <v>#N/A</v>
      </c>
      <c r="AB89" t="e">
        <v>#N/A</v>
      </c>
      <c r="AC89" s="333" t="e">
        <v>#N/A</v>
      </c>
      <c r="AD89" t="e">
        <v>#N/A</v>
      </c>
      <c r="AE89" t="e">
        <v>#N/A</v>
      </c>
      <c r="AF89" t="e">
        <v>#N/A</v>
      </c>
      <c r="AG89" s="613" t="e" cm="1">
        <f t="array" ref="AG89">INDEX(W89:AF89,ROWS($1:7))</f>
        <v>#N/A</v>
      </c>
    </row>
    <row r="90" spans="2:33">
      <c r="B90" t="s">
        <v>832</v>
      </c>
      <c r="E90" t="s">
        <v>833</v>
      </c>
      <c r="F90" t="s">
        <v>861</v>
      </c>
      <c r="G90" s="580">
        <f>(Propriété_air!$Q$28*G82^4+Propriété_air!$R$28*G82^3+Propriété_air!$S$28*G82^2+Propriété_air!$T$28*G82+Propriété_air!$U$28)/10^6</f>
        <v>1.9736849477875458E-5</v>
      </c>
      <c r="H90" s="580">
        <f>(Propriété_air!$Q$28*H82^4+Propriété_air!$R$28*H82^3+Propriété_air!$S$28*H82^2+Propriété_air!$T$28*H82+Propriété_air!$U$28)/10^6</f>
        <v>2.5909869535854841E-5</v>
      </c>
      <c r="I90" s="580">
        <f>(Propriété_air!$Q$28*I82^4+Propriété_air!$R$28*I82^3+Propriété_air!$S$28*I82^2+Propriété_air!$T$28*I82+Propriété_air!$U$28)/10^6</f>
        <v>2.5909703087868567E-5</v>
      </c>
      <c r="J90" s="580">
        <f>(Propriété_air!$Q$28*J82^4+Propriété_air!$R$28*J82^3+Propriété_air!$S$28*J82^2+Propriété_air!$T$28*J82+Propriété_air!$U$28)/10^6</f>
        <v>2.5909703093130702E-5</v>
      </c>
      <c r="K90" s="580">
        <f>(Propriété_air!$Q$28*K82^4+Propriété_air!$R$28*K82^3+Propriété_air!$S$28*K82^2+Propriété_air!$T$28*K82+Propriété_air!$U$28)/10^6</f>
        <v>2.5909703093130543E-5</v>
      </c>
      <c r="N90" s="680"/>
      <c r="O90" s="15"/>
      <c r="P90" s="15"/>
      <c r="Q90" s="15"/>
      <c r="R90" s="684" t="e">
        <f>VLOOKUP(N90,Isolation!B85:R94,9)</f>
        <v>#N/A</v>
      </c>
      <c r="S90" s="15" t="str">
        <f t="shared" si="33"/>
        <v/>
      </c>
      <c r="U90" s="1887"/>
      <c r="V90" s="665" t="e">
        <f t="shared" si="34"/>
        <v>#N/A</v>
      </c>
      <c r="W90" t="e">
        <v>#N/A</v>
      </c>
      <c r="X90" t="e">
        <v>#N/A</v>
      </c>
      <c r="Y90" t="e">
        <v>#N/A</v>
      </c>
      <c r="Z90" t="e">
        <v>#N/A</v>
      </c>
      <c r="AA90" t="e">
        <v>#N/A</v>
      </c>
      <c r="AB90" t="e">
        <v>#N/A</v>
      </c>
      <c r="AC90" t="e">
        <v>#N/A</v>
      </c>
      <c r="AD90" s="333" t="e">
        <v>#N/A</v>
      </c>
      <c r="AE90" t="e">
        <v>#N/A</v>
      </c>
      <c r="AF90" t="e">
        <v>#N/A</v>
      </c>
      <c r="AG90" s="613" t="e" cm="1">
        <f t="array" ref="AG90">INDEX(W90:AF90,ROWS($1:8))</f>
        <v>#N/A</v>
      </c>
    </row>
    <row r="91" spans="2:33">
      <c r="B91" t="s">
        <v>834</v>
      </c>
      <c r="E91" t="s">
        <v>835</v>
      </c>
      <c r="G91" s="587">
        <f>($E$9/1000)*$E$12/G88</f>
        <v>14085.31438942248</v>
      </c>
      <c r="H91" s="587">
        <f t="shared" ref="H91:K91" si="36">($E$9/1000)*$E$12/H88</f>
        <v>10947.152807952423</v>
      </c>
      <c r="I91" s="587">
        <f t="shared" si="36"/>
        <v>10947.218464458529</v>
      </c>
      <c r="J91" s="587">
        <f t="shared" si="36"/>
        <v>10947.218462382834</v>
      </c>
      <c r="K91" s="587">
        <f t="shared" si="36"/>
        <v>10947.2184623829</v>
      </c>
      <c r="N91" s="680"/>
      <c r="O91" s="15"/>
      <c r="P91" s="15"/>
      <c r="Q91" s="15"/>
      <c r="R91" s="684" t="e">
        <f>VLOOKUP(N91,Isolation!B86:R95,9)</f>
        <v>#N/A</v>
      </c>
      <c r="S91" s="15" t="str">
        <f t="shared" si="33"/>
        <v/>
      </c>
      <c r="U91" s="1887"/>
      <c r="V91" s="665" t="e">
        <f t="shared" si="34"/>
        <v>#N/A</v>
      </c>
      <c r="W91" t="e">
        <v>#N/A</v>
      </c>
      <c r="X91" t="e">
        <v>#N/A</v>
      </c>
      <c r="Y91" t="e">
        <v>#N/A</v>
      </c>
      <c r="Z91" t="e">
        <v>#N/A</v>
      </c>
      <c r="AA91" t="e">
        <v>#N/A</v>
      </c>
      <c r="AB91" t="e">
        <v>#N/A</v>
      </c>
      <c r="AC91" t="e">
        <v>#N/A</v>
      </c>
      <c r="AD91" t="e">
        <v>#N/A</v>
      </c>
      <c r="AE91" s="333" t="e">
        <v>#N/A</v>
      </c>
      <c r="AF91" t="e">
        <v>#N/A</v>
      </c>
      <c r="AG91" s="613" t="e" cm="1">
        <f t="array" ref="AG91">INDEX(W91:AF91,ROWS($1:9))</f>
        <v>#N/A</v>
      </c>
    </row>
    <row r="92" spans="2:33" ht="15" thickBot="1">
      <c r="B92" t="s">
        <v>836</v>
      </c>
      <c r="E92" t="s">
        <v>837</v>
      </c>
      <c r="G92" s="587">
        <f>9.81*G86*ABS(G78-$E$11)*($E$9/1000)^3/(G88*G90)</f>
        <v>88265.180210679231</v>
      </c>
      <c r="H92" s="587">
        <f t="shared" ref="H92:K92" si="37">9.81*H86*ABS(H78-$E$11)*($E$9/1000)^3/(H88*H90)</f>
        <v>3922619.2013639403</v>
      </c>
      <c r="I92" s="587">
        <f t="shared" si="37"/>
        <v>3922581.7466370906</v>
      </c>
      <c r="J92" s="587">
        <f t="shared" si="37"/>
        <v>3922581.7478212263</v>
      </c>
      <c r="K92" s="587">
        <f t="shared" si="37"/>
        <v>3922581.7478211876</v>
      </c>
      <c r="U92" s="1887"/>
      <c r="V92" s="665" t="e">
        <f t="shared" si="34"/>
        <v>#N/A</v>
      </c>
      <c r="W92" t="e">
        <v>#N/A</v>
      </c>
      <c r="X92" t="e">
        <v>#N/A</v>
      </c>
      <c r="Y92" t="e">
        <v>#N/A</v>
      </c>
      <c r="Z92" t="e">
        <v>#N/A</v>
      </c>
      <c r="AA92" t="e">
        <v>#N/A</v>
      </c>
      <c r="AB92" t="e">
        <v>#N/A</v>
      </c>
      <c r="AC92" t="e">
        <v>#N/A</v>
      </c>
      <c r="AD92" t="e">
        <v>#N/A</v>
      </c>
      <c r="AE92" t="e">
        <v>#N/A</v>
      </c>
      <c r="AF92" s="333" t="e">
        <v>#N/A</v>
      </c>
      <c r="AG92" s="683" t="e" cm="1">
        <f t="array" ref="AG92">INDEX(W92:AF92,ROWS($1:10))</f>
        <v>#N/A</v>
      </c>
    </row>
    <row r="94" spans="2:33">
      <c r="B94" s="3" t="s">
        <v>932</v>
      </c>
      <c r="N94" s="1888" t="s">
        <v>1676</v>
      </c>
      <c r="O94" s="1888"/>
      <c r="P94" s="1888"/>
      <c r="Q94" s="1888"/>
      <c r="R94" s="1888"/>
      <c r="S94" s="1888"/>
      <c r="T94" s="1888"/>
      <c r="U94" s="1888"/>
      <c r="V94" s="1888"/>
      <c r="W94" s="1888"/>
      <c r="X94" s="1888"/>
      <c r="Y94" s="1888"/>
      <c r="Z94" s="1888"/>
      <c r="AA94" s="1888"/>
      <c r="AB94" s="1888"/>
      <c r="AC94" s="1888"/>
      <c r="AD94" s="1888"/>
      <c r="AE94" s="1888"/>
      <c r="AF94" s="1888"/>
      <c r="AG94" s="1888"/>
    </row>
    <row r="95" spans="2:33">
      <c r="B95" t="s">
        <v>838</v>
      </c>
      <c r="E95" t="s">
        <v>839</v>
      </c>
      <c r="F95" t="s">
        <v>862</v>
      </c>
      <c r="G95" s="136">
        <f>'Facteurs conversion'!$C$30*$G$79*((G78+273.15)^4-($E$11+273.15)^4)/((G78+273.15)-($E$11+273.15))</f>
        <v>4.0024823771495974</v>
      </c>
      <c r="H95" s="136">
        <f>'Facteurs conversion'!$C$30*$G$79*((H78+273.15)^4-($E$11+273.15)^4)/((H78+273.15)-($E$11+273.15))</f>
        <v>6.2359638393348531</v>
      </c>
      <c r="I95" s="136">
        <f>'Facteurs conversion'!$C$30*$G$79*((I78+273.15)^4-($E$11+273.15)^4)/((I78+273.15)-($E$11+273.15))</f>
        <v>6.235895514173583</v>
      </c>
      <c r="J95" s="136">
        <f>'Facteurs conversion'!$C$30*$G$79*((J78+273.15)^4-($E$11+273.15)^4)/((J78+273.15)-($E$11+273.15))</f>
        <v>6.2358955163336258</v>
      </c>
      <c r="K95" s="136">
        <f>'Facteurs conversion'!$C$30*$G$79*((K78+273.15)^4-($E$11+273.15)^4)/((K78+273.15)-($E$11+273.15))</f>
        <v>6.2358955163335601</v>
      </c>
      <c r="N95" s="1895" t="s">
        <v>938</v>
      </c>
      <c r="O95" s="686" t="s">
        <v>959</v>
      </c>
      <c r="P95" s="686" t="s">
        <v>940</v>
      </c>
      <c r="Q95" s="1895" t="s">
        <v>950</v>
      </c>
      <c r="R95" s="686" t="s">
        <v>1005</v>
      </c>
      <c r="S95" s="686" t="s">
        <v>937</v>
      </c>
      <c r="W95" s="1897" t="s">
        <v>995</v>
      </c>
      <c r="X95" s="1897"/>
      <c r="Y95" s="1897"/>
      <c r="Z95" s="1897"/>
      <c r="AA95" s="1897"/>
      <c r="AB95" s="1897"/>
      <c r="AC95" s="1897"/>
      <c r="AD95" s="1897"/>
      <c r="AE95" s="1897"/>
      <c r="AF95" s="1897"/>
    </row>
    <row r="96" spans="2:33">
      <c r="B96" t="s">
        <v>840</v>
      </c>
      <c r="N96" s="1896"/>
      <c r="O96" s="687" t="s">
        <v>943</v>
      </c>
      <c r="P96" s="687" t="s">
        <v>944</v>
      </c>
      <c r="Q96" s="1896"/>
      <c r="R96" s="688" t="s">
        <v>960</v>
      </c>
      <c r="S96" s="687" t="s">
        <v>1014</v>
      </c>
      <c r="W96" s="1893" t="s">
        <v>787</v>
      </c>
      <c r="X96" s="1893"/>
      <c r="Y96" s="1893"/>
      <c r="Z96" s="1893"/>
      <c r="AA96" s="1893"/>
      <c r="AB96" s="1893"/>
      <c r="AC96" s="1893"/>
      <c r="AD96" s="1893"/>
      <c r="AE96" s="1893"/>
      <c r="AF96" s="1893"/>
      <c r="AG96" s="1894" t="s">
        <v>958</v>
      </c>
    </row>
    <row r="97" spans="2:33" ht="15" thickBot="1">
      <c r="B97" t="s">
        <v>917</v>
      </c>
      <c r="E97" t="s">
        <v>841</v>
      </c>
      <c r="G97" s="577">
        <f>0.3+(0.62*G91^0.5*G85^(1/3))*(1+(G91/282000)^(5/8))^(4/5)/(1 + (0.4/G85)^(2/3))^(1/4)</f>
        <v>65.006971449916918</v>
      </c>
      <c r="H97" s="577">
        <f>0.3+(0.62*H91^0.5*H85^(1/3))*(1+(H91/282000)^(5/8))^(4/5)/(1 + (0.4/H85)^(2/3))^(1/4)</f>
        <v>56.132826791158521</v>
      </c>
      <c r="I97" s="577">
        <f t="shared" ref="I97:K97" si="38">0.3+(0.62*I91^0.5*I85^(1/3))*(1+(I91/282000)^(5/8))^(4/5)/(1 + (0.4/I85)^(2/3))^(1/4)</f>
        <v>56.133021023999376</v>
      </c>
      <c r="J97" s="577">
        <f t="shared" si="38"/>
        <v>56.133021017858816</v>
      </c>
      <c r="K97" s="577">
        <f t="shared" si="38"/>
        <v>56.133021017859008</v>
      </c>
      <c r="N97" s="15" t="e" cm="1" vm="2">
        <f t="array" ref="N97">_xlfn._xlws.FILTER(Isolation!$B$92:$E$101,Isolation!$E$92:$E$101=P6&amp;"_"&amp;P7)</f>
        <v>#VALUE!</v>
      </c>
      <c r="O97" s="15"/>
      <c r="P97" s="15"/>
      <c r="Q97" s="15"/>
      <c r="R97" s="681" t="e">
        <f>VLOOKUP(O97,Hypothèses!$C$214:$E$234,3)</f>
        <v>#N/A</v>
      </c>
      <c r="S97" s="667" t="e" vm="1">
        <f>IF(N97="","",AG98)</f>
        <v>#VALUE!</v>
      </c>
      <c r="V97" s="577">
        <f>$E$30</f>
        <v>542.96817309158337</v>
      </c>
      <c r="W97" s="662" cm="1">
        <f t="array" ref="W97:AF97">TRANSPOSE(P97:P106)</f>
        <v>0</v>
      </c>
      <c r="X97" s="662">
        <v>0</v>
      </c>
      <c r="Y97" s="662">
        <v>0</v>
      </c>
      <c r="Z97" s="662">
        <v>0</v>
      </c>
      <c r="AA97" s="662">
        <v>0</v>
      </c>
      <c r="AB97" s="662">
        <v>0</v>
      </c>
      <c r="AC97" s="662">
        <v>0</v>
      </c>
      <c r="AD97" s="662">
        <v>0</v>
      </c>
      <c r="AE97" s="662">
        <v>0</v>
      </c>
      <c r="AF97" s="662">
        <v>0</v>
      </c>
      <c r="AG97" s="1894"/>
    </row>
    <row r="98" spans="2:33">
      <c r="E98" t="s">
        <v>842</v>
      </c>
      <c r="F98" t="s">
        <v>862</v>
      </c>
      <c r="G98" s="136">
        <f>G97*G83/($E$9/1000)</f>
        <v>18.060090549865091</v>
      </c>
      <c r="H98" s="136">
        <f t="shared" ref="H98:K98" si="39">H97*H83/($E$9/1000)</f>
        <v>17.726934544743806</v>
      </c>
      <c r="I98" s="136">
        <f t="shared" si="39"/>
        <v>17.726942114465015</v>
      </c>
      <c r="J98" s="136">
        <f t="shared" si="39"/>
        <v>17.726942114225704</v>
      </c>
      <c r="K98" s="136">
        <f t="shared" si="39"/>
        <v>17.726942114225711</v>
      </c>
      <c r="N98" s="15"/>
      <c r="O98" s="15"/>
      <c r="P98" s="15"/>
      <c r="Q98" s="15"/>
      <c r="R98" s="681" t="e">
        <f>VLOOKUP(O98,Hypothèses!$C$214:$E$234,3)</f>
        <v>#N/A</v>
      </c>
      <c r="S98" s="667" t="str">
        <f t="shared" ref="S98:S103" si="40">IF(N98="","",AG99)</f>
        <v/>
      </c>
      <c r="U98" s="1887" t="s">
        <v>1006</v>
      </c>
      <c r="V98" s="661" t="e">
        <f>R97</f>
        <v>#N/A</v>
      </c>
      <c r="W98" s="333" t="e">
        <f t="dataTable" ref="W98:AF107" dt2D="1" dtr="1" r1="E10" r2="E9" ca="1"/>
        <v>#N/A</v>
      </c>
      <c r="X98" t="e">
        <v>#N/A</v>
      </c>
      <c r="Y98" t="e">
        <v>#N/A</v>
      </c>
      <c r="Z98" t="e">
        <v>#N/A</v>
      </c>
      <c r="AA98" t="e">
        <v>#N/A</v>
      </c>
      <c r="AB98" t="e">
        <v>#N/A</v>
      </c>
      <c r="AC98" t="e">
        <v>#N/A</v>
      </c>
      <c r="AD98" t="e">
        <v>#N/A</v>
      </c>
      <c r="AE98" t="e">
        <v>#N/A</v>
      </c>
      <c r="AF98" t="e">
        <v>#N/A</v>
      </c>
      <c r="AG98" s="682" t="e" cm="1">
        <f t="array" ref="AG98">INDEX(W98:AF98,ROWS($1:1))</f>
        <v>#N/A</v>
      </c>
    </row>
    <row r="99" spans="2:33">
      <c r="B99" t="s">
        <v>843</v>
      </c>
      <c r="E99" t="s">
        <v>844</v>
      </c>
      <c r="G99" s="136">
        <f>(0.6 + 0.387*G92^(1/6)/( 1 +(0.559/G85)^(9/16))^(8/27))^2</f>
        <v>7.5312053432954933</v>
      </c>
      <c r="H99" s="136">
        <f t="shared" ref="H99:K99" si="41">(0.6 + 0.387*H92^(1/6)/( 1 +(0.559/H85)^(9/16))^(8/27))^2</f>
        <v>21.447547493016135</v>
      </c>
      <c r="I99" s="136">
        <f t="shared" si="41"/>
        <v>21.447489032256868</v>
      </c>
      <c r="J99" s="136">
        <f t="shared" si="41"/>
        <v>21.447489034105111</v>
      </c>
      <c r="K99" s="136">
        <f t="shared" si="41"/>
        <v>21.447489034105061</v>
      </c>
      <c r="N99" s="15"/>
      <c r="O99" s="15"/>
      <c r="P99" s="15"/>
      <c r="Q99" s="15"/>
      <c r="R99" s="681" t="e">
        <f>VLOOKUP(O99,Hypothèses!$C$214:$E$234,3)</f>
        <v>#N/A</v>
      </c>
      <c r="S99" s="667" t="str">
        <f t="shared" si="40"/>
        <v/>
      </c>
      <c r="U99" s="1887"/>
      <c r="V99" s="661" t="e">
        <f>R98</f>
        <v>#N/A</v>
      </c>
      <c r="W99" t="e">
        <v>#N/A</v>
      </c>
      <c r="X99" s="333" t="e">
        <v>#N/A</v>
      </c>
      <c r="Y99" t="e">
        <v>#N/A</v>
      </c>
      <c r="Z99" t="e">
        <v>#N/A</v>
      </c>
      <c r="AA99" t="e">
        <v>#N/A</v>
      </c>
      <c r="AB99" t="e">
        <v>#N/A</v>
      </c>
      <c r="AC99" t="e">
        <v>#N/A</v>
      </c>
      <c r="AD99" t="e">
        <v>#N/A</v>
      </c>
      <c r="AE99" t="e">
        <v>#N/A</v>
      </c>
      <c r="AF99" t="e">
        <v>#N/A</v>
      </c>
      <c r="AG99" s="613" t="e" cm="1">
        <f t="array" ref="AG99">INDEX(W99:AF99,ROWS($1:2))</f>
        <v>#N/A</v>
      </c>
    </row>
    <row r="100" spans="2:33">
      <c r="E100" t="s">
        <v>845</v>
      </c>
      <c r="F100" t="s">
        <v>862</v>
      </c>
      <c r="G100" s="136">
        <f>G99*G83/($E$9/1000)</f>
        <v>2.0923025241121005</v>
      </c>
      <c r="H100" s="136">
        <f t="shared" ref="H100:K100" si="42">H99*H83/($E$9/1000)</f>
        <v>6.7732072708275988</v>
      </c>
      <c r="I100" s="136">
        <f t="shared" si="42"/>
        <v>6.7731682642359301</v>
      </c>
      <c r="J100" s="136">
        <f t="shared" si="42"/>
        <v>6.7731682654691081</v>
      </c>
      <c r="K100" s="136">
        <f t="shared" si="42"/>
        <v>6.7731682654690735</v>
      </c>
      <c r="N100" s="668"/>
      <c r="O100" s="668"/>
      <c r="P100" s="668"/>
      <c r="Q100" s="668"/>
      <c r="R100" s="681" t="e">
        <f>VLOOKUP(O100,Hypothèses!$C$214:$E$234,3)</f>
        <v>#N/A</v>
      </c>
      <c r="S100" s="667" t="str">
        <f t="shared" si="40"/>
        <v/>
      </c>
      <c r="U100" s="1887"/>
      <c r="V100" s="661" t="e">
        <f t="shared" ref="V100:V105" si="43">R99</f>
        <v>#N/A</v>
      </c>
      <c r="W100" t="e">
        <v>#N/A</v>
      </c>
      <c r="X100" t="e">
        <v>#N/A</v>
      </c>
      <c r="Y100" s="333" t="e">
        <v>#N/A</v>
      </c>
      <c r="Z100" t="e">
        <v>#N/A</v>
      </c>
      <c r="AA100" t="e">
        <v>#N/A</v>
      </c>
      <c r="AB100" t="e">
        <v>#N/A</v>
      </c>
      <c r="AC100" t="e">
        <v>#N/A</v>
      </c>
      <c r="AD100" t="e">
        <v>#N/A</v>
      </c>
      <c r="AE100" t="e">
        <v>#N/A</v>
      </c>
      <c r="AF100" t="e">
        <v>#N/A</v>
      </c>
      <c r="AG100" s="613" t="e" cm="1">
        <f t="array" ref="AG100">INDEX(W100:AF100,ROWS($1:3))</f>
        <v>#N/A</v>
      </c>
    </row>
    <row r="101" spans="2:33">
      <c r="B101" t="s">
        <v>918</v>
      </c>
      <c r="E101" t="s">
        <v>846</v>
      </c>
      <c r="G101" s="577">
        <f>(G97^4+G99^4)^(1/4)</f>
        <v>65.009898895481697</v>
      </c>
      <c r="H101" s="577">
        <f t="shared" ref="H101:K101" si="44">(H97^4+H99^4)^(1/4)</f>
        <v>56.429554236165856</v>
      </c>
      <c r="I101" s="577">
        <f t="shared" si="44"/>
        <v>56.429742211315826</v>
      </c>
      <c r="J101" s="577">
        <f t="shared" si="44"/>
        <v>56.429742205373138</v>
      </c>
      <c r="K101" s="577">
        <f t="shared" si="44"/>
        <v>56.429742205373337</v>
      </c>
      <c r="N101" s="669"/>
      <c r="O101" s="669"/>
      <c r="P101" s="669"/>
      <c r="Q101" s="669"/>
      <c r="R101" s="681" t="e">
        <f>VLOOKUP(O101,Hypothèses!$C$214:$E$234,3)</f>
        <v>#N/A</v>
      </c>
      <c r="S101" s="667" t="str">
        <f t="shared" si="40"/>
        <v/>
      </c>
      <c r="U101" s="1887"/>
      <c r="V101" s="661" t="e">
        <f t="shared" si="43"/>
        <v>#N/A</v>
      </c>
      <c r="W101" t="e">
        <v>#N/A</v>
      </c>
      <c r="X101" t="e">
        <v>#N/A</v>
      </c>
      <c r="Y101" t="e">
        <v>#N/A</v>
      </c>
      <c r="Z101" s="333" t="e">
        <v>#N/A</v>
      </c>
      <c r="AA101" t="e">
        <v>#N/A</v>
      </c>
      <c r="AB101" t="e">
        <v>#N/A</v>
      </c>
      <c r="AC101" t="e">
        <v>#N/A</v>
      </c>
      <c r="AD101" t="e">
        <v>#N/A</v>
      </c>
      <c r="AE101" t="e">
        <v>#N/A</v>
      </c>
      <c r="AF101" t="e">
        <v>#N/A</v>
      </c>
      <c r="AG101" s="613" t="e" cm="1">
        <f t="array" ref="AG101">INDEX(W101:AF101,ROWS($1:4))</f>
        <v>#N/A</v>
      </c>
    </row>
    <row r="102" spans="2:33">
      <c r="E102" t="s">
        <v>847</v>
      </c>
      <c r="F102" t="s">
        <v>862</v>
      </c>
      <c r="G102" s="136">
        <f>G101*G83/($E$9/1000)</f>
        <v>18.060903846205477</v>
      </c>
      <c r="H102" s="136">
        <f t="shared" ref="H102:K102" si="45">H101*H83/($E$9/1000)</f>
        <v>17.820642064852208</v>
      </c>
      <c r="I102" s="136">
        <f t="shared" si="45"/>
        <v>17.820647374145324</v>
      </c>
      <c r="J102" s="136">
        <f t="shared" si="45"/>
        <v>17.820647373977486</v>
      </c>
      <c r="K102" s="136">
        <f t="shared" si="45"/>
        <v>17.820647373977497</v>
      </c>
      <c r="N102" s="668"/>
      <c r="O102" s="668"/>
      <c r="P102" s="668"/>
      <c r="Q102" s="668"/>
      <c r="R102" s="681" t="e">
        <f>VLOOKUP(O102,Hypothèses!$C$214:$E$234,3)</f>
        <v>#N/A</v>
      </c>
      <c r="S102" s="667" t="str">
        <f t="shared" si="40"/>
        <v/>
      </c>
      <c r="U102" s="1887"/>
      <c r="V102" s="661" t="e">
        <f t="shared" si="43"/>
        <v>#N/A</v>
      </c>
      <c r="W102" t="e">
        <v>#N/A</v>
      </c>
      <c r="X102" t="e">
        <v>#N/A</v>
      </c>
      <c r="Y102" t="e">
        <v>#N/A</v>
      </c>
      <c r="Z102" t="e">
        <v>#N/A</v>
      </c>
      <c r="AA102" s="333" t="e">
        <v>#N/A</v>
      </c>
      <c r="AB102" t="e">
        <v>#N/A</v>
      </c>
      <c r="AC102" t="e">
        <v>#N/A</v>
      </c>
      <c r="AD102" t="e">
        <v>#N/A</v>
      </c>
      <c r="AE102" t="e">
        <v>#N/A</v>
      </c>
      <c r="AF102" t="e">
        <v>#N/A</v>
      </c>
      <c r="AG102" s="613" t="e" cm="1">
        <f t="array" ref="AG102">INDEX(W102:AF102,ROWS($1:5))</f>
        <v>#N/A</v>
      </c>
    </row>
    <row r="103" spans="2:33">
      <c r="B103" t="s">
        <v>919</v>
      </c>
      <c r="E103" t="s">
        <v>848</v>
      </c>
      <c r="F103" t="s">
        <v>862</v>
      </c>
      <c r="G103" s="136">
        <f>G102+G95</f>
        <v>22.063386223355074</v>
      </c>
      <c r="H103" s="136">
        <f t="shared" ref="H103:K103" si="46">H102+H95</f>
        <v>24.056605904187062</v>
      </c>
      <c r="I103" s="136">
        <f t="shared" si="46"/>
        <v>24.056542888318909</v>
      </c>
      <c r="J103" s="136">
        <f t="shared" si="46"/>
        <v>24.056542890311114</v>
      </c>
      <c r="K103" s="136">
        <f t="shared" si="46"/>
        <v>24.056542890311057</v>
      </c>
      <c r="N103" s="670"/>
      <c r="O103" s="670"/>
      <c r="P103" s="670"/>
      <c r="Q103" s="670"/>
      <c r="R103" s="681" t="e">
        <f>VLOOKUP(O103,Hypothèses!$C$214:$E$234,3)</f>
        <v>#N/A</v>
      </c>
      <c r="S103" s="667" t="str">
        <f t="shared" si="40"/>
        <v/>
      </c>
      <c r="U103" s="1887"/>
      <c r="V103" s="661" t="e">
        <f t="shared" si="43"/>
        <v>#N/A</v>
      </c>
      <c r="W103" t="e">
        <v>#N/A</v>
      </c>
      <c r="X103" t="e">
        <v>#N/A</v>
      </c>
      <c r="Y103" t="e">
        <v>#N/A</v>
      </c>
      <c r="Z103" t="e">
        <v>#N/A</v>
      </c>
      <c r="AA103" t="e">
        <v>#N/A</v>
      </c>
      <c r="AB103" s="333" t="e">
        <v>#N/A</v>
      </c>
      <c r="AC103" t="e">
        <v>#N/A</v>
      </c>
      <c r="AD103" t="e">
        <v>#N/A</v>
      </c>
      <c r="AE103" t="e">
        <v>#N/A</v>
      </c>
      <c r="AF103" t="e">
        <v>#N/A</v>
      </c>
      <c r="AG103" s="613" t="e" cm="1">
        <f t="array" ref="AG103">INDEX(W103:AF103,ROWS($1:6))</f>
        <v>#N/A</v>
      </c>
    </row>
    <row r="104" spans="2:33">
      <c r="B104" s="3" t="s">
        <v>920</v>
      </c>
      <c r="G104" s="136"/>
      <c r="H104" s="136"/>
      <c r="I104" s="136"/>
      <c r="J104" s="136"/>
      <c r="K104" s="136"/>
      <c r="N104" s="671"/>
      <c r="O104" s="671"/>
      <c r="P104" s="671"/>
      <c r="Q104" s="671"/>
      <c r="R104" s="681" t="e">
        <f>VLOOKUP(O104,Hypothèses!$C$214:$E$234,3)</f>
        <v>#N/A</v>
      </c>
      <c r="S104" s="667" t="str">
        <f>IF(N104="","",AG105)</f>
        <v/>
      </c>
      <c r="U104" s="1887"/>
      <c r="V104" s="661" t="e">
        <f t="shared" si="43"/>
        <v>#N/A</v>
      </c>
      <c r="W104" t="e">
        <v>#N/A</v>
      </c>
      <c r="X104" t="e">
        <v>#N/A</v>
      </c>
      <c r="Y104" t="e">
        <v>#N/A</v>
      </c>
      <c r="Z104" t="e">
        <v>#N/A</v>
      </c>
      <c r="AA104" t="e">
        <v>#N/A</v>
      </c>
      <c r="AB104" t="e">
        <v>#N/A</v>
      </c>
      <c r="AC104" s="333" t="e">
        <v>#N/A</v>
      </c>
      <c r="AD104" t="e">
        <v>#N/A</v>
      </c>
      <c r="AE104" t="e">
        <v>#N/A</v>
      </c>
      <c r="AF104" t="e">
        <v>#N/A</v>
      </c>
      <c r="AG104" s="613" t="e" cm="1">
        <f t="array" ref="AG104">INDEX(W104:AF104,ROWS($1:7))</f>
        <v>#N/A</v>
      </c>
    </row>
    <row r="105" spans="2:33">
      <c r="B105" t="s">
        <v>933</v>
      </c>
      <c r="E105" t="s">
        <v>849</v>
      </c>
      <c r="F105" t="s">
        <v>820</v>
      </c>
      <c r="G105" s="136">
        <f>Propriété_matériau!$G$9*($E$10+273.15)^3+Propriété_matériau!$H$9*($E$10+273.15)^2+Propriété_matériau!$I$9*($E$10+273.15)+Propriété_matériau!$J$9</f>
        <v>60.381356365592872</v>
      </c>
      <c r="H105" s="136">
        <f>Propriété_matériau!$G$9*($E$10+273.15)^3+Propriété_matériau!$H$9*($E$10+273.15)^2+Propriété_matériau!$I$9*($E$10+273.15)+Propriété_matériau!$J$9</f>
        <v>60.381356365592872</v>
      </c>
      <c r="I105" s="136">
        <f>Propriété_matériau!$G$9*($E$10+273.15)^3+Propriété_matériau!$H$9*($E$10+273.15)^2+Propriété_matériau!$I$9*($E$10+273.15)+Propriété_matériau!$J$9</f>
        <v>60.381356365592872</v>
      </c>
      <c r="J105" s="136">
        <f>Propriété_matériau!$G$9*($E$10+273.15)^3+Propriété_matériau!$H$9*($E$10+273.15)^2+Propriété_matériau!$I$9*($E$10+273.15)+Propriété_matériau!$J$9</f>
        <v>60.381356365592872</v>
      </c>
      <c r="K105" s="136">
        <f>Propriété_matériau!$G$9*($E$10+273.15)^3+Propriété_matériau!$H$9*($E$10+273.15)^2+Propriété_matériau!$I$9*($E$10+273.15)+Propriété_matériau!$J$9</f>
        <v>60.381356365592872</v>
      </c>
      <c r="N105" s="668"/>
      <c r="O105" s="668"/>
      <c r="P105" s="668"/>
      <c r="Q105" s="668"/>
      <c r="R105" s="681" t="e">
        <f>VLOOKUP(O105,Hypothèses!$C$214:$E$234,3)</f>
        <v>#N/A</v>
      </c>
      <c r="S105" s="667" t="str">
        <f t="shared" ref="S105" si="47">IF(N105="","",AG106)</f>
        <v/>
      </c>
      <c r="U105" s="1887"/>
      <c r="V105" s="661" t="e">
        <f t="shared" si="43"/>
        <v>#N/A</v>
      </c>
      <c r="W105" t="e">
        <v>#N/A</v>
      </c>
      <c r="X105" t="e">
        <v>#N/A</v>
      </c>
      <c r="Y105" t="e">
        <v>#N/A</v>
      </c>
      <c r="Z105" t="e">
        <v>#N/A</v>
      </c>
      <c r="AA105" t="e">
        <v>#N/A</v>
      </c>
      <c r="AB105" t="e">
        <v>#N/A</v>
      </c>
      <c r="AC105" t="e">
        <v>#N/A</v>
      </c>
      <c r="AD105" s="333" t="e">
        <v>#N/A</v>
      </c>
      <c r="AE105" t="e">
        <v>#N/A</v>
      </c>
      <c r="AF105" t="e">
        <v>#N/A</v>
      </c>
      <c r="AG105" s="613" t="e" cm="1">
        <f t="array" ref="AG105">INDEX(W105:AF105,ROWS($1:8))</f>
        <v>#N/A</v>
      </c>
    </row>
    <row r="106" spans="2:33">
      <c r="B106" t="s">
        <v>921</v>
      </c>
      <c r="E106" t="s">
        <v>850</v>
      </c>
      <c r="F106" t="s">
        <v>863</v>
      </c>
      <c r="G106" s="585">
        <f>($E$9/1000)*LN($E$9/$E$8)/(2*G105)</f>
        <v>1.2729211346106643E-5</v>
      </c>
      <c r="H106" s="585">
        <f t="shared" ref="H106:K106" si="48">($E$9/1000)*LN($E$9/$E$8)/(2*H105)</f>
        <v>1.2729211346106643E-5</v>
      </c>
      <c r="I106" s="585">
        <f t="shared" si="48"/>
        <v>1.2729211346106643E-5</v>
      </c>
      <c r="J106" s="585">
        <f t="shared" si="48"/>
        <v>1.2729211346106643E-5</v>
      </c>
      <c r="K106" s="585">
        <f t="shared" si="48"/>
        <v>1.2729211346106643E-5</v>
      </c>
      <c r="N106" s="669"/>
      <c r="O106" s="669"/>
      <c r="P106" s="669"/>
      <c r="Q106" s="669"/>
      <c r="R106" s="681" t="e">
        <f>VLOOKUP(O106,Hypothèses!$C$214:$E$234,3)</f>
        <v>#N/A</v>
      </c>
      <c r="S106" s="667" t="str">
        <f>IF(N106="","",AG107)</f>
        <v/>
      </c>
      <c r="U106" s="1887"/>
      <c r="V106" s="661" t="e">
        <f>R105</f>
        <v>#N/A</v>
      </c>
      <c r="W106" t="e">
        <v>#N/A</v>
      </c>
      <c r="X106" t="e">
        <v>#N/A</v>
      </c>
      <c r="Y106" t="e">
        <v>#N/A</v>
      </c>
      <c r="Z106" t="e">
        <v>#N/A</v>
      </c>
      <c r="AA106" t="e">
        <v>#N/A</v>
      </c>
      <c r="AB106" t="e">
        <v>#N/A</v>
      </c>
      <c r="AC106" t="e">
        <v>#N/A</v>
      </c>
      <c r="AD106" t="e">
        <v>#N/A</v>
      </c>
      <c r="AE106" s="333" t="e">
        <v>#N/A</v>
      </c>
      <c r="AF106" t="e">
        <v>#N/A</v>
      </c>
      <c r="AG106" s="613" t="e" cm="1">
        <f t="array" ref="AG106">INDEX(W106:AF106,ROWS($1:9))</f>
        <v>#N/A</v>
      </c>
    </row>
    <row r="107" spans="2:33" ht="15" thickBot="1">
      <c r="B107" s="3" t="s">
        <v>934</v>
      </c>
      <c r="E107" t="s">
        <v>853</v>
      </c>
      <c r="F107" t="s">
        <v>863</v>
      </c>
      <c r="G107" s="568">
        <f>G106+1/G103</f>
        <v>4.5336687640784988E-2</v>
      </c>
      <c r="H107" s="568">
        <f t="shared" ref="H107:K107" si="49">H106+1/H103</f>
        <v>4.1581352980751149E-2</v>
      </c>
      <c r="I107" s="568">
        <f t="shared" si="49"/>
        <v>4.1581461869336131E-2</v>
      </c>
      <c r="J107" s="568">
        <f t="shared" si="49"/>
        <v>4.1581461865893683E-2</v>
      </c>
      <c r="K107" s="568">
        <f t="shared" si="49"/>
        <v>4.158146186589378E-2</v>
      </c>
      <c r="U107" s="1887"/>
      <c r="V107" s="661" t="e">
        <f>R106</f>
        <v>#N/A</v>
      </c>
      <c r="W107" t="e">
        <v>#N/A</v>
      </c>
      <c r="X107" t="e">
        <v>#N/A</v>
      </c>
      <c r="Y107" t="e">
        <v>#N/A</v>
      </c>
      <c r="Z107" t="e">
        <v>#N/A</v>
      </c>
      <c r="AA107" t="e">
        <v>#N/A</v>
      </c>
      <c r="AB107" t="e">
        <v>#N/A</v>
      </c>
      <c r="AC107" t="e">
        <v>#N/A</v>
      </c>
      <c r="AD107" t="e">
        <v>#N/A</v>
      </c>
      <c r="AE107" t="e">
        <v>#N/A</v>
      </c>
      <c r="AF107" s="333" t="e">
        <v>#N/A</v>
      </c>
      <c r="AG107" s="683" t="e" cm="1">
        <f t="array" ref="AG107">INDEX(W107:AF107,ROWS($1:10))</f>
        <v>#N/A</v>
      </c>
    </row>
    <row r="108" spans="2:33">
      <c r="B108" t="s">
        <v>925</v>
      </c>
      <c r="E108" t="s">
        <v>854</v>
      </c>
      <c r="F108" t="s">
        <v>864</v>
      </c>
      <c r="G108" s="592">
        <f>($E$10-$E$11)/G107</f>
        <v>1908.6823020455456</v>
      </c>
      <c r="H108" s="592">
        <f t="shared" ref="H108:K108" si="50">($E$10-$E$11)/H107</f>
        <v>2081.061031693494</v>
      </c>
      <c r="I108" s="592">
        <f t="shared" si="50"/>
        <v>2081.0555820584691</v>
      </c>
      <c r="J108" s="592">
        <f t="shared" si="50"/>
        <v>2081.0555822307556</v>
      </c>
      <c r="K108" s="592">
        <f t="shared" si="50"/>
        <v>2081.0555822307506</v>
      </c>
    </row>
    <row r="109" spans="2:33">
      <c r="B109" t="s">
        <v>935</v>
      </c>
      <c r="E109" t="s">
        <v>855</v>
      </c>
      <c r="F109" t="s">
        <v>858</v>
      </c>
      <c r="G109" s="577">
        <f>$E$10 - G108*G106</f>
        <v>93.309037312918022</v>
      </c>
      <c r="H109" s="577">
        <f t="shared" ref="H109:K109" si="51">$E$10 - H108*H106</f>
        <v>93.306843067636748</v>
      </c>
      <c r="I109" s="577">
        <f t="shared" si="51"/>
        <v>93.306843137006311</v>
      </c>
      <c r="J109" s="577">
        <f t="shared" si="51"/>
        <v>93.306843137004122</v>
      </c>
      <c r="K109" s="577">
        <f t="shared" si="51"/>
        <v>93.306843137004122</v>
      </c>
    </row>
    <row r="110" spans="2:33">
      <c r="B110" t="s">
        <v>927</v>
      </c>
      <c r="F110" t="s">
        <v>812</v>
      </c>
      <c r="G110" s="136">
        <f>G108*PI()*($E$9/1000)</f>
        <v>533.07127430492517</v>
      </c>
      <c r="H110" s="136">
        <f t="shared" ref="H110:K110" si="52">H108*PI()*($E$9/1000)</f>
        <v>581.21451374190065</v>
      </c>
      <c r="I110" s="136">
        <f t="shared" si="52"/>
        <v>581.21299172648503</v>
      </c>
      <c r="J110" s="136">
        <f t="shared" si="52"/>
        <v>581.21299177460241</v>
      </c>
      <c r="K110" s="136">
        <f t="shared" si="52"/>
        <v>581.21299177460105</v>
      </c>
    </row>
  </sheetData>
  <mergeCells count="44">
    <mergeCell ref="U98:U107"/>
    <mergeCell ref="N94:AG94"/>
    <mergeCell ref="N95:N96"/>
    <mergeCell ref="Q95:Q96"/>
    <mergeCell ref="W95:AF95"/>
    <mergeCell ref="W96:AF96"/>
    <mergeCell ref="AG96:AG97"/>
    <mergeCell ref="U38:U47"/>
    <mergeCell ref="N34:AG34"/>
    <mergeCell ref="N35:N36"/>
    <mergeCell ref="Q35:Q36"/>
    <mergeCell ref="W35:AF35"/>
    <mergeCell ref="W36:AF36"/>
    <mergeCell ref="AG36:AG37"/>
    <mergeCell ref="W10:AQ10"/>
    <mergeCell ref="B3:Z3"/>
    <mergeCell ref="B7:K7"/>
    <mergeCell ref="B21:K21"/>
    <mergeCell ref="W11:AP11"/>
    <mergeCell ref="U13:U32"/>
    <mergeCell ref="N10:N11"/>
    <mergeCell ref="Q10:Q11"/>
    <mergeCell ref="N9:S9"/>
    <mergeCell ref="N49:AG49"/>
    <mergeCell ref="W50:AF50"/>
    <mergeCell ref="AG51:AG52"/>
    <mergeCell ref="U53:U62"/>
    <mergeCell ref="W51:AF51"/>
    <mergeCell ref="N50:N51"/>
    <mergeCell ref="Q50:Q51"/>
    <mergeCell ref="N64:AG64"/>
    <mergeCell ref="N65:N66"/>
    <mergeCell ref="Q65:Q66"/>
    <mergeCell ref="W65:AF65"/>
    <mergeCell ref="W66:AF66"/>
    <mergeCell ref="AG66:AG67"/>
    <mergeCell ref="U83:U92"/>
    <mergeCell ref="U68:U77"/>
    <mergeCell ref="N79:AG79"/>
    <mergeCell ref="N80:N81"/>
    <mergeCell ref="Q80:Q81"/>
    <mergeCell ref="W80:AF80"/>
    <mergeCell ref="W81:AF81"/>
    <mergeCell ref="AG81:AG82"/>
  </mergeCells>
  <pageMargins left="0.23622047244094491" right="0.23622047244094491" top="0.74803149606299213" bottom="0.74803149606299213" header="0.31496062992125984" footer="0.31496062992125984"/>
  <pageSetup paperSize="9" scale="85" orientation="portrait" horizontalDpi="4294967293" verticalDpi="4294967293" r:id="rId1"/>
  <rowBreaks count="1" manualBreakCount="1">
    <brk id="74" max="10" man="1"/>
  </rowBreaks>
  <colBreaks count="1" manualBreakCount="1">
    <brk id="11" max="1048575" man="1"/>
  </colBreaks>
  <drawing r:id="rId2"/>
  <legacyDrawing r:id="rId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D76E25-217C-46A5-85E2-4684CD6D3FCC}">
  <sheetPr codeName="Feuil10">
    <tabColor theme="7" tint="0.79998168889431442"/>
  </sheetPr>
  <dimension ref="A1:W45"/>
  <sheetViews>
    <sheetView workbookViewId="0"/>
  </sheetViews>
  <sheetFormatPr baseColWidth="10" defaultColWidth="9.36328125" defaultRowHeight="14.5"/>
  <cols>
    <col min="1" max="1" width="4.36328125" customWidth="1"/>
    <col min="8" max="8" width="8" customWidth="1"/>
    <col min="9" max="9" width="4.36328125" customWidth="1"/>
    <col min="10" max="10" width="9.36328125" customWidth="1"/>
    <col min="11" max="11" width="11.6328125" bestFit="1" customWidth="1"/>
    <col min="12" max="13" width="12.36328125" bestFit="1" customWidth="1"/>
    <col min="14" max="15" width="9.453125" bestFit="1" customWidth="1"/>
    <col min="16" max="16" width="5.453125" customWidth="1"/>
    <col min="17" max="17" width="14.6328125" bestFit="1" customWidth="1"/>
    <col min="18" max="18" width="15.453125" bestFit="1" customWidth="1"/>
    <col min="19" max="20" width="14.6328125" bestFit="1" customWidth="1"/>
    <col min="21" max="21" width="11.6328125" bestFit="1" customWidth="1"/>
    <col min="23" max="23" width="9.36328125" bestFit="1" customWidth="1"/>
    <col min="24" max="24" width="12.6328125" bestFit="1" customWidth="1"/>
    <col min="25" max="25" width="12" bestFit="1" customWidth="1"/>
    <col min="26" max="27" width="9.36328125" bestFit="1" customWidth="1"/>
  </cols>
  <sheetData>
    <row r="1" spans="1:23">
      <c r="A1" s="567"/>
      <c r="B1" s="568"/>
      <c r="C1" s="568"/>
      <c r="D1" s="568"/>
      <c r="E1" s="568"/>
      <c r="F1" s="568"/>
      <c r="G1" s="568"/>
      <c r="H1" s="176"/>
      <c r="Q1" s="1911" t="s">
        <v>901</v>
      </c>
      <c r="R1" s="1911"/>
      <c r="S1" s="1911"/>
      <c r="T1" s="1911"/>
      <c r="U1" s="1911"/>
    </row>
    <row r="2" spans="1:23" ht="36">
      <c r="A2" s="569"/>
      <c r="B2" s="1910" t="s">
        <v>1171</v>
      </c>
      <c r="C2" s="1910"/>
      <c r="D2" s="1910"/>
      <c r="E2" s="1910"/>
      <c r="F2" s="1910"/>
      <c r="G2" s="1910"/>
      <c r="H2" s="1910"/>
      <c r="I2" s="1910"/>
      <c r="J2" s="1910"/>
      <c r="K2" s="1910"/>
      <c r="L2" s="1910"/>
      <c r="M2" s="1910"/>
      <c r="N2" s="1910"/>
      <c r="O2" s="1910"/>
      <c r="Q2" s="765" t="s">
        <v>900</v>
      </c>
      <c r="W2" s="578"/>
    </row>
    <row r="3" spans="1:23">
      <c r="A3" s="567"/>
      <c r="B3" s="570" t="s">
        <v>803</v>
      </c>
      <c r="C3" s="568"/>
      <c r="D3" s="568"/>
      <c r="E3" s="568"/>
      <c r="M3" s="571" t="s">
        <v>495</v>
      </c>
      <c r="N3" s="572" t="s">
        <v>899</v>
      </c>
      <c r="O3" s="573"/>
      <c r="Q3" t="s">
        <v>884</v>
      </c>
      <c r="R3" t="s">
        <v>883</v>
      </c>
      <c r="S3" t="s">
        <v>882</v>
      </c>
      <c r="T3" t="s">
        <v>881</v>
      </c>
      <c r="U3" t="s">
        <v>880</v>
      </c>
    </row>
    <row r="4" spans="1:23">
      <c r="A4" s="567"/>
      <c r="B4" s="574" t="s">
        <v>804</v>
      </c>
      <c r="C4" s="568"/>
      <c r="D4" s="568"/>
      <c r="E4" s="568"/>
      <c r="M4" s="571" t="s">
        <v>805</v>
      </c>
      <c r="N4" s="575" t="s">
        <v>806</v>
      </c>
      <c r="O4" s="575"/>
      <c r="Q4" s="333">
        <f t="array" ref="Q4:U6">LINEST(C9:C27,B9:B27^{1,2,3,4},TRUE,TRUE)</f>
        <v>3.0372373621801462E-13</v>
      </c>
      <c r="R4" s="333">
        <v>-1.1131995687117516E-9</v>
      </c>
      <c r="S4" s="333">
        <v>1.4438227340031111E-6</v>
      </c>
      <c r="T4" s="333">
        <v>-5.6533877610402195E-4</v>
      </c>
      <c r="U4" s="333">
        <v>1.0722383900928794</v>
      </c>
    </row>
    <row r="5" spans="1:23">
      <c r="Q5" s="763">
        <v>1.0101369092938971E-13</v>
      </c>
      <c r="R5" s="763">
        <v>2.2348378890550622E-10</v>
      </c>
      <c r="S5" s="763">
        <v>1.6870590590906647E-7</v>
      </c>
      <c r="T5" s="763">
        <v>4.9894249012810751E-5</v>
      </c>
      <c r="U5" s="763">
        <v>4.6703615120748517E-3</v>
      </c>
      <c r="V5" s="1912" t="s">
        <v>1177</v>
      </c>
      <c r="W5" s="1912"/>
    </row>
    <row r="6" spans="1:23">
      <c r="C6" s="1909" t="s">
        <v>898</v>
      </c>
      <c r="D6" s="1909"/>
      <c r="E6" s="1909"/>
      <c r="F6" s="1909"/>
      <c r="G6" s="1909"/>
      <c r="H6" s="1909"/>
      <c r="J6" s="1909" t="s">
        <v>897</v>
      </c>
      <c r="K6" s="1909"/>
      <c r="L6" s="1909"/>
      <c r="M6" s="1909"/>
      <c r="N6" s="1909"/>
      <c r="O6" s="1909"/>
      <c r="Q6" s="763">
        <v>0.99904221298497753</v>
      </c>
      <c r="R6" s="763">
        <v>1.6371331436087757E-3</v>
      </c>
      <c r="S6" s="763" t="e">
        <v>#N/A</v>
      </c>
      <c r="T6" s="763" t="e">
        <v>#N/A</v>
      </c>
      <c r="U6" s="763" t="e">
        <v>#N/A</v>
      </c>
      <c r="V6" s="1912"/>
      <c r="W6" s="1912"/>
    </row>
    <row r="7" spans="1:23">
      <c r="B7" s="180" t="s">
        <v>175</v>
      </c>
      <c r="C7" s="180" t="s">
        <v>830</v>
      </c>
      <c r="D7" s="180" t="s">
        <v>896</v>
      </c>
      <c r="E7" s="180" t="s">
        <v>895</v>
      </c>
      <c r="F7" s="180" t="s">
        <v>894</v>
      </c>
      <c r="G7" s="180" t="s">
        <v>893</v>
      </c>
      <c r="H7" s="180" t="s">
        <v>823</v>
      </c>
      <c r="I7" s="180"/>
      <c r="J7" s="180" t="s">
        <v>830</v>
      </c>
      <c r="K7" s="180" t="s">
        <v>896</v>
      </c>
      <c r="L7" s="180" t="s">
        <v>895</v>
      </c>
      <c r="M7" s="180" t="s">
        <v>894</v>
      </c>
      <c r="N7" s="180" t="s">
        <v>893</v>
      </c>
      <c r="O7" s="180" t="s">
        <v>823</v>
      </c>
      <c r="P7" s="180"/>
    </row>
    <row r="8" spans="1:23">
      <c r="B8" s="552" t="s">
        <v>327</v>
      </c>
      <c r="C8" s="552" t="s">
        <v>831</v>
      </c>
      <c r="D8" s="552" t="s">
        <v>892</v>
      </c>
      <c r="E8" s="552" t="s">
        <v>829</v>
      </c>
      <c r="F8" s="552" t="s">
        <v>891</v>
      </c>
      <c r="G8" s="552" t="s">
        <v>829</v>
      </c>
      <c r="H8" s="552"/>
      <c r="I8" s="180"/>
      <c r="J8" s="180" t="s">
        <v>831</v>
      </c>
      <c r="K8" s="180" t="s">
        <v>892</v>
      </c>
      <c r="L8" s="180" t="s">
        <v>829</v>
      </c>
      <c r="M8" s="180" t="s">
        <v>891</v>
      </c>
      <c r="N8" s="180" t="s">
        <v>829</v>
      </c>
      <c r="O8" s="180"/>
      <c r="P8" s="180"/>
      <c r="Q8" s="578" t="s">
        <v>890</v>
      </c>
    </row>
    <row r="9" spans="1:23">
      <c r="B9" s="180">
        <v>100</v>
      </c>
      <c r="C9" s="589">
        <v>1.032</v>
      </c>
      <c r="D9" s="180">
        <v>71.099999999999994</v>
      </c>
      <c r="E9" s="590">
        <v>2</v>
      </c>
      <c r="F9" s="590">
        <v>9.34</v>
      </c>
      <c r="G9" s="590">
        <v>2.54</v>
      </c>
      <c r="H9" s="589">
        <v>0.78600000000000003</v>
      </c>
      <c r="I9" s="568"/>
      <c r="J9" s="568">
        <f>$Q$4*B9^4+$R$4*B9^3+$S$4*B9^2+$T$4*B9+$U$4</f>
        <v>1.0290599126274182</v>
      </c>
      <c r="K9" s="577">
        <f>$Q$10*B9^4+$R$10*B9^3+$S$10*B9^2+$T$10*B9+$U$10</f>
        <v>71.180195548158878</v>
      </c>
      <c r="L9" s="136">
        <f t="shared" ref="L9:L27" si="0">$Q$16*B9^4+$R$16*B9^3+$S$16*B9^2+$T$16*B9+$U$16</f>
        <v>1.948425213230669</v>
      </c>
      <c r="M9" s="136">
        <f t="shared" ref="M9:M27" si="1">$Q$22*B9^4+$R$22*B9^3+$S$22*B9^2+$T$22*B9+$U$22</f>
        <v>9.3968629082587825</v>
      </c>
      <c r="N9" s="136">
        <f t="shared" ref="N9:N27" si="2">$Q$28*B9^4+$R$28*B9^3+$S$28*B9^2+$T$28*B9+$U$28</f>
        <v>2.7587310172664941</v>
      </c>
      <c r="O9" s="568">
        <f t="shared" ref="O9:O27" si="3">$Q$34*B9^4+$R$34*B9^3+$S$34*B9^2+$T$34*B9+$U$34</f>
        <v>0.78428874557936368</v>
      </c>
      <c r="P9" s="568"/>
      <c r="Q9" t="s">
        <v>884</v>
      </c>
      <c r="R9" t="s">
        <v>883</v>
      </c>
      <c r="S9" t="s">
        <v>882</v>
      </c>
      <c r="T9" t="s">
        <v>881</v>
      </c>
      <c r="U9" t="s">
        <v>880</v>
      </c>
    </row>
    <row r="10" spans="1:23">
      <c r="B10" s="180">
        <v>150</v>
      </c>
      <c r="C10" s="589">
        <v>1.012</v>
      </c>
      <c r="D10" s="180">
        <v>103.4</v>
      </c>
      <c r="E10" s="590">
        <v>4.4260000000000002</v>
      </c>
      <c r="F10" s="590">
        <v>13.8</v>
      </c>
      <c r="G10" s="590">
        <v>5.84</v>
      </c>
      <c r="H10" s="589">
        <v>0.75800000000000001</v>
      </c>
      <c r="I10" s="568"/>
      <c r="J10" s="568">
        <f>$Q$4*B10^4+$R$4*B10^3+$S$4*B10^2+$T$4*B10+$U$4</f>
        <v>1.0163202967894043</v>
      </c>
      <c r="K10" s="577">
        <f t="shared" ref="K10:K27" si="4">$Q$10*B10^4+$R$10*B10^3+$S$10*B10^2+$T$10*B10+$U$10</f>
        <v>103.1638166562652</v>
      </c>
      <c r="L10" s="136">
        <f t="shared" si="0"/>
        <v>4.450256847652688</v>
      </c>
      <c r="M10" s="136">
        <f t="shared" si="1"/>
        <v>13.770279453574641</v>
      </c>
      <c r="N10" s="136">
        <f t="shared" si="2"/>
        <v>5.694165453158571</v>
      </c>
      <c r="O10" s="568">
        <f t="shared" si="3"/>
        <v>0.7594405381041538</v>
      </c>
      <c r="P10" s="568"/>
      <c r="Q10" s="764">
        <f t="array" ref="Q10:U12">LINEST(D9:D27,B9:B27^{1,2,3,4},TRUE,TRUE)</f>
        <v>-1.5858001199232249E-10</v>
      </c>
      <c r="R10" s="764">
        <v>5.115022890093732E-7</v>
      </c>
      <c r="S10" s="764">
        <v>-7.2456743025899083E-4</v>
      </c>
      <c r="T10" s="764">
        <v>0.79780638359636646</v>
      </c>
      <c r="U10" s="764">
        <v>-1.8504127966980022</v>
      </c>
    </row>
    <row r="11" spans="1:23">
      <c r="B11" s="180">
        <v>200</v>
      </c>
      <c r="C11" s="589">
        <v>1.0069999999999999</v>
      </c>
      <c r="D11" s="180">
        <v>132.5</v>
      </c>
      <c r="E11" s="590">
        <v>7.59</v>
      </c>
      <c r="F11" s="590">
        <v>18.100000000000001</v>
      </c>
      <c r="G11" s="590">
        <v>10.3</v>
      </c>
      <c r="H11" s="589">
        <v>0.73699999999999999</v>
      </c>
      <c r="I11" s="568"/>
      <c r="J11" s="568">
        <f>$Q$4*B11^4+$R$4*B11^3+$S$4*B11^2+$T$4*B11+$U$4</f>
        <v>1.0085039056604541</v>
      </c>
      <c r="K11" s="577">
        <f t="shared" si="4"/>
        <v>132.5664570051029</v>
      </c>
      <c r="L11" s="136">
        <f>$Q$16*B11^4+$R$16*B11^3+$S$16*B11^2+$T$16*B11+$U$16</f>
        <v>7.6437606921278602</v>
      </c>
      <c r="M11" s="136">
        <f>$Q$22*B11^4+$R$22*B11^3+$S$22*B11^2+$T$22*B11+$U$22</f>
        <v>18.055626802416402</v>
      </c>
      <c r="N11" s="136">
        <f t="shared" si="2"/>
        <v>10.098893770114632</v>
      </c>
      <c r="O11" s="568">
        <f t="shared" si="3"/>
        <v>0.73841327394282041</v>
      </c>
      <c r="P11" s="568"/>
      <c r="Q11" s="763">
        <v>1.0541834453440922E-11</v>
      </c>
      <c r="R11" s="763">
        <v>2.3322869246668932E-8</v>
      </c>
      <c r="S11" s="763">
        <v>1.7606224612209644E-5</v>
      </c>
      <c r="T11" s="763">
        <v>5.2069863840484348E-3</v>
      </c>
      <c r="U11" s="763">
        <v>0.48740103885947411</v>
      </c>
      <c r="V11" s="1912" t="s">
        <v>1177</v>
      </c>
      <c r="W11" s="1912"/>
    </row>
    <row r="12" spans="1:23">
      <c r="B12" s="180">
        <v>250</v>
      </c>
      <c r="C12" s="589">
        <v>1.006</v>
      </c>
      <c r="D12" s="180">
        <v>159.6</v>
      </c>
      <c r="E12" s="590">
        <v>11.44</v>
      </c>
      <c r="F12" s="590">
        <v>22.3</v>
      </c>
      <c r="G12" s="590">
        <v>15.9</v>
      </c>
      <c r="H12" s="589">
        <v>0.72</v>
      </c>
      <c r="I12" s="568"/>
      <c r="J12" s="568">
        <f t="shared" ref="J12:J27" si="5">$Q$4*B12^4+$R$4*B12^3+$S$4*B12^2+$T$4*B12+$U$4</f>
        <v>1.0049352945255488</v>
      </c>
      <c r="K12" s="577">
        <f t="shared" si="4"/>
        <v>159.68848880513312</v>
      </c>
      <c r="L12" s="136">
        <f t="shared" si="0"/>
        <v>11.478387013220061</v>
      </c>
      <c r="M12" s="136">
        <f t="shared" si="1"/>
        <v>22.225289508355864</v>
      </c>
      <c r="N12" s="136">
        <f>$Q$28*B12^4+$R$28*B12^3+$S$28*B12^2+$T$28*B12+$U$28</f>
        <v>15.758648743458242</v>
      </c>
      <c r="O12" s="568">
        <f t="shared" si="3"/>
        <v>0.72108456417724165</v>
      </c>
      <c r="P12" s="568"/>
      <c r="Q12" s="763">
        <v>0.99999806017817594</v>
      </c>
      <c r="R12" s="763">
        <v>0.17085195501101869</v>
      </c>
      <c r="S12" s="763" t="e">
        <v>#N/A</v>
      </c>
      <c r="T12" s="763" t="e">
        <v>#N/A</v>
      </c>
      <c r="U12" s="763" t="e">
        <v>#N/A</v>
      </c>
      <c r="V12" s="1912"/>
      <c r="W12" s="1912"/>
    </row>
    <row r="13" spans="1:23">
      <c r="B13" s="180">
        <v>300</v>
      </c>
      <c r="C13" s="589">
        <v>1.0069999999999999</v>
      </c>
      <c r="D13" s="180">
        <v>184.6</v>
      </c>
      <c r="E13" s="590">
        <v>15.89</v>
      </c>
      <c r="F13" s="590">
        <v>26.3</v>
      </c>
      <c r="G13" s="590">
        <v>22.5</v>
      </c>
      <c r="H13" s="589">
        <v>0.70699999999999996</v>
      </c>
      <c r="I13" s="568"/>
      <c r="J13" s="568">
        <f t="shared" si="5"/>
        <v>1.0049845772301014</v>
      </c>
      <c r="K13" s="577">
        <f t="shared" si="4"/>
        <v>184.80649726501804</v>
      </c>
      <c r="L13" s="136">
        <f t="shared" si="0"/>
        <v>15.906973857568786</v>
      </c>
      <c r="M13" s="136">
        <f t="shared" si="1"/>
        <v>26.256409770065705</v>
      </c>
      <c r="N13" s="136">
        <f t="shared" si="2"/>
        <v>22.479498443854318</v>
      </c>
      <c r="O13" s="568">
        <f t="shared" si="3"/>
        <v>0.70730075421056726</v>
      </c>
      <c r="P13" s="568"/>
    </row>
    <row r="14" spans="1:23">
      <c r="B14" s="180">
        <v>350</v>
      </c>
      <c r="C14" s="589">
        <v>1.0089999999999999</v>
      </c>
      <c r="D14" s="180">
        <v>208.2</v>
      </c>
      <c r="E14" s="590">
        <v>20.92</v>
      </c>
      <c r="F14" s="590">
        <v>30</v>
      </c>
      <c r="G14" s="590">
        <v>29.9</v>
      </c>
      <c r="H14" s="589">
        <v>0.7</v>
      </c>
      <c r="I14" s="568"/>
      <c r="J14" s="568">
        <f t="shared" si="5"/>
        <v>1.008067426179958</v>
      </c>
      <c r="K14" s="577">
        <f t="shared" si="4"/>
        <v>208.17328059162099</v>
      </c>
      <c r="L14" s="136">
        <f t="shared" si="0"/>
        <v>20.885747051889165</v>
      </c>
      <c r="M14" s="136">
        <f t="shared" si="1"/>
        <v>30.130887431319515</v>
      </c>
      <c r="N14" s="136">
        <f t="shared" si="2"/>
        <v>30.08784623730913</v>
      </c>
      <c r="O14" s="568">
        <f t="shared" si="3"/>
        <v>0.69687692376721877</v>
      </c>
      <c r="P14" s="568"/>
      <c r="Q14" s="578" t="s">
        <v>889</v>
      </c>
    </row>
    <row r="15" spans="1:23">
      <c r="B15" s="180">
        <v>400</v>
      </c>
      <c r="C15" s="589">
        <v>1.014</v>
      </c>
      <c r="D15" s="180">
        <v>230.1</v>
      </c>
      <c r="E15" s="590">
        <v>26.41</v>
      </c>
      <c r="F15" s="590">
        <v>33.799999999999997</v>
      </c>
      <c r="G15" s="590">
        <v>38.299999999999997</v>
      </c>
      <c r="H15" s="589">
        <v>0.69</v>
      </c>
      <c r="I15" s="568"/>
      <c r="J15" s="568">
        <f t="shared" si="5"/>
        <v>1.0136450723413974</v>
      </c>
      <c r="K15" s="577">
        <f t="shared" si="4"/>
        <v>230.01784999000645</v>
      </c>
      <c r="L15" s="136">
        <f t="shared" si="0"/>
        <v>26.374320202971948</v>
      </c>
      <c r="M15" s="136">
        <f t="shared" si="1"/>
        <v>33.83537998099176</v>
      </c>
      <c r="N15" s="136">
        <f t="shared" si="2"/>
        <v>38.430430785170309</v>
      </c>
      <c r="O15" s="568">
        <f>$Q$34*B15^4+$R$34*B15^3+$S$34*B15^2+$T$34*B15+$U$34</f>
        <v>0.68959688689288923</v>
      </c>
      <c r="P15" s="568"/>
      <c r="Q15" t="s">
        <v>884</v>
      </c>
      <c r="R15" t="s">
        <v>883</v>
      </c>
      <c r="S15" t="s">
        <v>882</v>
      </c>
      <c r="T15" t="s">
        <v>881</v>
      </c>
      <c r="U15" t="s">
        <v>880</v>
      </c>
    </row>
    <row r="16" spans="1:23">
      <c r="B16" s="180">
        <v>450</v>
      </c>
      <c r="C16" s="589">
        <v>1.0209999999999999</v>
      </c>
      <c r="D16" s="180">
        <v>250.7</v>
      </c>
      <c r="E16" s="590">
        <v>32.39</v>
      </c>
      <c r="F16" s="590">
        <v>37.299999999999997</v>
      </c>
      <c r="G16" s="590">
        <v>47.2</v>
      </c>
      <c r="H16" s="589">
        <v>0.68600000000000005</v>
      </c>
      <c r="I16" s="568"/>
      <c r="J16" s="568">
        <f t="shared" si="5"/>
        <v>1.0212243052411312</v>
      </c>
      <c r="K16" s="577">
        <f t="shared" si="4"/>
        <v>250.54542966344019</v>
      </c>
      <c r="L16" s="136">
        <f t="shared" si="0"/>
        <v>32.335694697683508</v>
      </c>
      <c r="M16" s="136">
        <f t="shared" si="1"/>
        <v>37.361302553057826</v>
      </c>
      <c r="N16" s="136">
        <f t="shared" si="2"/>
        <v>47.374326044126825</v>
      </c>
      <c r="O16" s="568">
        <f>$Q$34*B16^4+$R$34*B16^3+$S$34*B16^2+$T$34*B16+$U$34</f>
        <v>0.68521319195454367</v>
      </c>
      <c r="P16" s="568"/>
      <c r="Q16" s="333">
        <f t="array" ref="Q16:U18">LINEST(E9:E27,B9:B27^{1,2,3,4},TRUE,TRUE)</f>
        <v>2.2585200504167324E-11</v>
      </c>
      <c r="R16" s="333">
        <v>-8.3209284934417669E-8</v>
      </c>
      <c r="S16" s="333">
        <v>1.7267315516179553E-4</v>
      </c>
      <c r="T16" s="333">
        <v>1.0637280178279989E-2</v>
      </c>
      <c r="U16" s="333">
        <v>-0.76108359133128456</v>
      </c>
    </row>
    <row r="17" spans="2:23">
      <c r="B17" s="180">
        <v>500</v>
      </c>
      <c r="C17" s="589">
        <v>1.03</v>
      </c>
      <c r="D17" s="180">
        <v>270.10000000000002</v>
      </c>
      <c r="E17" s="590">
        <v>38.79</v>
      </c>
      <c r="F17" s="590">
        <v>40.700000000000003</v>
      </c>
      <c r="G17" s="590">
        <v>56.7</v>
      </c>
      <c r="H17" s="589">
        <v>0.68400000000000005</v>
      </c>
      <c r="I17" s="568"/>
      <c r="J17" s="568">
        <f t="shared" si="5"/>
        <v>1.0303574729663032</v>
      </c>
      <c r="K17" s="577">
        <f>$Q$10*B17^4+$R$10*B17^3+$S$10*B17^2+$T$10*B17+$U$10</f>
        <v>269.93745681338902</v>
      </c>
      <c r="L17" s="136">
        <f t="shared" si="0"/>
        <v>38.736259702965846</v>
      </c>
      <c r="M17" s="136">
        <f t="shared" si="1"/>
        <v>40.704827926593978</v>
      </c>
      <c r="N17" s="136">
        <f t="shared" si="2"/>
        <v>56.806941266209009</v>
      </c>
      <c r="O17" s="568">
        <f t="shared" si="3"/>
        <v>0.68344712164041843</v>
      </c>
      <c r="P17" s="568"/>
      <c r="Q17" s="763">
        <v>3.4322828413445388E-12</v>
      </c>
      <c r="R17" s="763">
        <v>7.5936199036150618E-9</v>
      </c>
      <c r="S17" s="763">
        <v>5.7323554931770415E-6</v>
      </c>
      <c r="T17" s="763">
        <v>1.6953263779674135E-3</v>
      </c>
      <c r="U17" s="763">
        <v>0.15869137671619982</v>
      </c>
      <c r="V17" s="1912" t="s">
        <v>1177</v>
      </c>
      <c r="W17" s="1912"/>
    </row>
    <row r="18" spans="2:23">
      <c r="B18" s="180">
        <v>550</v>
      </c>
      <c r="C18" s="589">
        <v>1.04</v>
      </c>
      <c r="D18" s="180">
        <v>288.39999999999998</v>
      </c>
      <c r="E18" s="590">
        <v>45.57</v>
      </c>
      <c r="F18" s="590">
        <v>43.9</v>
      </c>
      <c r="G18" s="590">
        <v>66.7</v>
      </c>
      <c r="H18" s="589">
        <v>0.68300000000000005</v>
      </c>
      <c r="I18" s="568"/>
      <c r="J18" s="568">
        <f t="shared" si="5"/>
        <v>1.0406424821644904</v>
      </c>
      <c r="K18" s="577">
        <f t="shared" si="4"/>
        <v>288.35158163952087</v>
      </c>
      <c r="L18" s="136">
        <f t="shared" si="0"/>
        <v>45.545792165836581</v>
      </c>
      <c r="M18" s="136">
        <f t="shared" si="1"/>
        <v>43.866886525777346</v>
      </c>
      <c r="N18" s="136">
        <f t="shared" si="2"/>
        <v>66.636020998788553</v>
      </c>
      <c r="O18" s="568">
        <f t="shared" si="3"/>
        <v>0.68398869296002174</v>
      </c>
      <c r="P18" s="568"/>
      <c r="Q18" s="763">
        <v>0.99999838078633174</v>
      </c>
      <c r="R18" s="763">
        <v>5.5627152578086612E-2</v>
      </c>
      <c r="S18" s="763" t="e">
        <v>#N/A</v>
      </c>
      <c r="T18" s="763" t="e">
        <v>#N/A</v>
      </c>
      <c r="U18" s="763" t="e">
        <v>#N/A</v>
      </c>
      <c r="V18" s="1912"/>
      <c r="W18" s="1912"/>
    </row>
    <row r="19" spans="2:23">
      <c r="B19" s="180">
        <v>600</v>
      </c>
      <c r="C19" s="589">
        <v>1.0509999999999999</v>
      </c>
      <c r="D19" s="180">
        <v>305.8</v>
      </c>
      <c r="E19" s="590">
        <v>52.69</v>
      </c>
      <c r="F19" s="590">
        <v>46.9</v>
      </c>
      <c r="G19" s="590">
        <v>76.900000000000006</v>
      </c>
      <c r="H19" s="589">
        <v>0.68500000000000005</v>
      </c>
      <c r="I19" s="568"/>
      <c r="J19" s="568">
        <f t="shared" si="5"/>
        <v>1.0517227980437025</v>
      </c>
      <c r="K19" s="577">
        <f t="shared" si="4"/>
        <v>305.92166733970487</v>
      </c>
      <c r="L19" s="136">
        <f t="shared" si="0"/>
        <v>52.737456813388967</v>
      </c>
      <c r="M19" s="136">
        <f t="shared" si="1"/>
        <v>46.853166419886023</v>
      </c>
      <c r="N19" s="136">
        <f t="shared" si="2"/>
        <v>76.789645084578467</v>
      </c>
      <c r="O19" s="568">
        <f t="shared" si="3"/>
        <v>0.68649665724413356</v>
      </c>
      <c r="P19" s="568"/>
    </row>
    <row r="20" spans="2:23">
      <c r="B20" s="180">
        <v>650</v>
      </c>
      <c r="C20" s="589">
        <v>1.0629999999999999</v>
      </c>
      <c r="D20" s="180">
        <v>322.5</v>
      </c>
      <c r="E20" s="590">
        <v>60.21</v>
      </c>
      <c r="F20" s="590">
        <v>49.7</v>
      </c>
      <c r="G20" s="590">
        <v>87.3</v>
      </c>
      <c r="H20" s="589">
        <v>0.69</v>
      </c>
      <c r="I20" s="568"/>
      <c r="J20" s="568">
        <f t="shared" si="5"/>
        <v>1.0632874443723817</v>
      </c>
      <c r="K20" s="577">
        <f t="shared" si="4"/>
        <v>322.75779011001123</v>
      </c>
      <c r="L20" s="136">
        <f t="shared" si="0"/>
        <v>60.28780615279188</v>
      </c>
      <c r="M20" s="136">
        <f>$Q$22*B20^4+$R$22*B20^3+$S$22*B20^2+$T$22*B20+$U$22</f>
        <v>49.67411332329894</v>
      </c>
      <c r="N20" s="136">
        <f t="shared" si="2"/>
        <v>87.216228661633181</v>
      </c>
      <c r="O20" s="568">
        <f t="shared" si="3"/>
        <v>0.69059850014480539</v>
      </c>
      <c r="P20" s="568"/>
      <c r="Q20" s="578" t="s">
        <v>888</v>
      </c>
    </row>
    <row r="21" spans="2:23">
      <c r="B21" s="180">
        <v>700</v>
      </c>
      <c r="C21" s="589">
        <v>1.075</v>
      </c>
      <c r="D21" s="180">
        <v>338.8</v>
      </c>
      <c r="E21" s="590">
        <v>68.099999999999994</v>
      </c>
      <c r="F21" s="590">
        <v>52.4</v>
      </c>
      <c r="G21" s="590">
        <v>98</v>
      </c>
      <c r="H21" s="589">
        <v>0.69499999999999995</v>
      </c>
      <c r="I21" s="568"/>
      <c r="J21" s="568">
        <f t="shared" si="5"/>
        <v>1.0750710034794031</v>
      </c>
      <c r="K21" s="577">
        <f t="shared" si="4"/>
        <v>338.94623914471146</v>
      </c>
      <c r="L21" s="136">
        <f t="shared" si="0"/>
        <v>68.176780471289817</v>
      </c>
      <c r="M21" s="136">
        <f t="shared" si="1"/>
        <v>52.344930595495953</v>
      </c>
      <c r="N21" s="136">
        <f>$Q$28*B21^4+$R$28*B21^3+$S$28*B21^2+$T$28*B21+$U$28</f>
        <v>97.884522163348407</v>
      </c>
      <c r="O21" s="568">
        <f t="shared" si="3"/>
        <v>0.6958904416353604</v>
      </c>
      <c r="P21" s="568"/>
      <c r="Q21" t="s">
        <v>884</v>
      </c>
      <c r="R21" t="s">
        <v>883</v>
      </c>
      <c r="S21" t="s">
        <v>882</v>
      </c>
      <c r="T21" t="s">
        <v>881</v>
      </c>
      <c r="U21" t="s">
        <v>880</v>
      </c>
    </row>
    <row r="22" spans="2:23">
      <c r="B22" s="180">
        <v>750</v>
      </c>
      <c r="C22" s="589">
        <v>1.087</v>
      </c>
      <c r="D22" s="180">
        <v>354.6</v>
      </c>
      <c r="E22" s="590">
        <v>76.37</v>
      </c>
      <c r="F22" s="590">
        <v>54.9</v>
      </c>
      <c r="G22" s="590">
        <v>109</v>
      </c>
      <c r="H22" s="589">
        <v>0.70199999999999996</v>
      </c>
      <c r="I22" s="568"/>
      <c r="J22" s="568">
        <f>$Q$4*B22^4+$R$4*B22^3+$S$4*B22^2+$T$4*B22+$U$4</f>
        <v>1.0868536162540738</v>
      </c>
      <c r="K22" s="577">
        <f t="shared" si="4"/>
        <v>354.54951663627816</v>
      </c>
      <c r="L22" s="136">
        <f t="shared" si="0"/>
        <v>76.387707836202921</v>
      </c>
      <c r="M22" s="136">
        <f t="shared" si="1"/>
        <v>54.885579241057769</v>
      </c>
      <c r="N22" s="136">
        <f t="shared" si="2"/>
        <v>108.78361131846128</v>
      </c>
      <c r="O22" s="568">
        <f t="shared" si="3"/>
        <v>0.7019374360103936</v>
      </c>
      <c r="P22" s="568"/>
      <c r="Q22" s="333">
        <f t="array" ref="Q22:U24">LINEST(F9:F27,B9:B27^{1,2,3,4},TRUE,TRUE)</f>
        <v>3.1717634005963577E-11</v>
      </c>
      <c r="R22" s="333">
        <v>-5.9022939041784138E-8</v>
      </c>
      <c r="S22" s="333">
        <v>4.5853085981636459E-6</v>
      </c>
      <c r="T22" s="333">
        <v>8.8867887584962543E-2</v>
      </c>
      <c r="U22" s="333">
        <v>0.52007223942208114</v>
      </c>
    </row>
    <row r="23" spans="2:23">
      <c r="B23" s="180">
        <v>800</v>
      </c>
      <c r="C23" s="589">
        <v>1.099</v>
      </c>
      <c r="D23" s="180">
        <v>369.8</v>
      </c>
      <c r="E23" s="590">
        <v>84.93</v>
      </c>
      <c r="F23" s="590">
        <v>57.3</v>
      </c>
      <c r="G23" s="590">
        <v>120</v>
      </c>
      <c r="H23" s="589">
        <v>0.70899999999999996</v>
      </c>
      <c r="I23" s="568"/>
      <c r="J23" s="568">
        <f t="shared" si="5"/>
        <v>1.0984609821461349</v>
      </c>
      <c r="K23" s="577">
        <f t="shared" si="4"/>
        <v>369.60633777538482</v>
      </c>
      <c r="L23" s="136">
        <f t="shared" si="0"/>
        <v>84.907304094926943</v>
      </c>
      <c r="M23" s="136">
        <f t="shared" si="1"/>
        <v>57.320777909666049</v>
      </c>
      <c r="N23" s="136">
        <f t="shared" si="2"/>
        <v>119.9229171510502</v>
      </c>
      <c r="O23" s="568">
        <f t="shared" si="3"/>
        <v>0.70827317188577121</v>
      </c>
      <c r="P23" s="568"/>
      <c r="Q23" s="763">
        <v>3.7221270580883258E-12</v>
      </c>
      <c r="R23" s="763">
        <v>8.2348744024287879E-9</v>
      </c>
      <c r="S23" s="763">
        <v>6.2164327574406084E-6</v>
      </c>
      <c r="T23" s="763">
        <v>1.8384907291764639E-3</v>
      </c>
      <c r="U23" s="763">
        <v>0.17209230546083823</v>
      </c>
      <c r="V23" s="1912" t="s">
        <v>1177</v>
      </c>
      <c r="W23" s="1912"/>
    </row>
    <row r="24" spans="2:23">
      <c r="B24" s="180">
        <v>850</v>
      </c>
      <c r="C24" s="589">
        <v>1.1100000000000001</v>
      </c>
      <c r="D24" s="180">
        <v>384.3</v>
      </c>
      <c r="E24" s="590">
        <v>93.8</v>
      </c>
      <c r="F24" s="590">
        <v>59.6</v>
      </c>
      <c r="G24" s="590">
        <v>131</v>
      </c>
      <c r="H24" s="589">
        <v>0.71599999999999997</v>
      </c>
      <c r="I24" s="568"/>
      <c r="J24" s="568">
        <f t="shared" si="5"/>
        <v>1.1097643591657589</v>
      </c>
      <c r="K24" s="577">
        <f t="shared" si="4"/>
        <v>384.13163075090665</v>
      </c>
      <c r="L24" s="136">
        <f t="shared" si="0"/>
        <v>93.72567287493321</v>
      </c>
      <c r="M24" s="136">
        <f t="shared" si="1"/>
        <v>59.680002896103318</v>
      </c>
      <c r="N24" s="136">
        <f t="shared" si="2"/>
        <v>131.33219598053495</v>
      </c>
      <c r="O24" s="568">
        <f t="shared" si="3"/>
        <v>0.714400072198632</v>
      </c>
      <c r="P24" s="568"/>
      <c r="Q24" s="763">
        <v>0.99999107992221492</v>
      </c>
      <c r="R24" s="763">
        <v>6.0324670007147523E-2</v>
      </c>
      <c r="S24" s="763" t="e">
        <v>#N/A</v>
      </c>
      <c r="T24" s="763" t="e">
        <v>#N/A</v>
      </c>
      <c r="U24" s="763" t="e">
        <v>#N/A</v>
      </c>
      <c r="V24" s="1912"/>
      <c r="W24" s="1912"/>
    </row>
    <row r="25" spans="2:23">
      <c r="B25" s="180">
        <v>900</v>
      </c>
      <c r="C25" s="589">
        <v>1.121</v>
      </c>
      <c r="D25" s="180">
        <v>398.1</v>
      </c>
      <c r="E25" s="590">
        <v>102.9</v>
      </c>
      <c r="F25" s="590">
        <v>62</v>
      </c>
      <c r="G25" s="590">
        <v>143</v>
      </c>
      <c r="H25" s="589">
        <v>0.72</v>
      </c>
      <c r="I25" s="568"/>
      <c r="J25" s="568">
        <f t="shared" si="5"/>
        <v>1.120680563883552</v>
      </c>
      <c r="K25" s="577">
        <f t="shared" si="4"/>
        <v>398.11653674991948</v>
      </c>
      <c r="L25" s="136">
        <f t="shared" si="0"/>
        <v>102.83630558376879</v>
      </c>
      <c r="M25" s="136">
        <f t="shared" si="1"/>
        <v>61.997488140252997</v>
      </c>
      <c r="N25" s="136">
        <f t="shared" si="2"/>
        <v>143.06153942167671</v>
      </c>
      <c r="O25" s="568">
        <f t="shared" si="3"/>
        <v>0.71978929420738558</v>
      </c>
      <c r="P25" s="568"/>
    </row>
    <row r="26" spans="2:23">
      <c r="B26" s="180">
        <v>950</v>
      </c>
      <c r="C26" s="589">
        <v>1.131</v>
      </c>
      <c r="D26" s="180">
        <v>411.3</v>
      </c>
      <c r="E26" s="590">
        <v>112.2</v>
      </c>
      <c r="F26" s="590">
        <v>64.3</v>
      </c>
      <c r="G26" s="590">
        <v>155</v>
      </c>
      <c r="H26" s="589">
        <v>0.72299999999999998</v>
      </c>
      <c r="I26" s="568"/>
      <c r="J26" s="568">
        <f t="shared" si="5"/>
        <v>1.1311719714305524</v>
      </c>
      <c r="K26" s="577">
        <f t="shared" si="4"/>
        <v>411.5284099577006</v>
      </c>
      <c r="L26" s="136">
        <f t="shared" si="0"/>
        <v>112.23608140905625</v>
      </c>
      <c r="M26" s="136">
        <f t="shared" si="1"/>
        <v>64.312225227099376</v>
      </c>
      <c r="N26" s="136">
        <f t="shared" si="2"/>
        <v>155.18137438457808</v>
      </c>
      <c r="O26" s="568">
        <f t="shared" si="3"/>
        <v>0.72388072949171345</v>
      </c>
      <c r="P26" s="568"/>
      <c r="Q26" s="578" t="s">
        <v>887</v>
      </c>
    </row>
    <row r="27" spans="2:23">
      <c r="B27" s="180">
        <v>1000</v>
      </c>
      <c r="C27" s="589">
        <v>1.141</v>
      </c>
      <c r="D27" s="180">
        <v>424.4</v>
      </c>
      <c r="E27" s="590">
        <v>121.9</v>
      </c>
      <c r="F27" s="590">
        <v>66.7</v>
      </c>
      <c r="G27" s="590">
        <v>168</v>
      </c>
      <c r="H27" s="589">
        <v>0.72599999999999998</v>
      </c>
      <c r="I27" s="568"/>
      <c r="J27" s="568">
        <f t="shared" si="5"/>
        <v>1.1412465154982316</v>
      </c>
      <c r="K27" s="577">
        <f t="shared" si="4"/>
        <v>424.3108175577284</v>
      </c>
      <c r="L27" s="136">
        <f t="shared" si="0"/>
        <v>121.92526731849389</v>
      </c>
      <c r="M27" s="136">
        <f t="shared" si="1"/>
        <v>66.66796338672772</v>
      </c>
      <c r="N27" s="136">
        <f t="shared" si="2"/>
        <v>167.78246307468277</v>
      </c>
      <c r="O27" s="568">
        <f t="shared" si="3"/>
        <v>0.72608300395256919</v>
      </c>
      <c r="P27" s="568"/>
      <c r="Q27" t="s">
        <v>884</v>
      </c>
      <c r="R27" t="s">
        <v>883</v>
      </c>
      <c r="S27" t="s">
        <v>882</v>
      </c>
      <c r="T27" t="s">
        <v>881</v>
      </c>
      <c r="U27" t="s">
        <v>880</v>
      </c>
    </row>
    <row r="28" spans="2:23">
      <c r="Q28" s="333">
        <f t="array" ref="Q28:U30">LINEST(G9:G27,B9:B27^{1,2,3,4},TRUE,TRUE)</f>
        <v>1.3556863560902054E-10</v>
      </c>
      <c r="R28" s="333">
        <v>-3.8058767782822785E-7</v>
      </c>
      <c r="S28" s="333">
        <v>4.46482543839259E-4</v>
      </c>
      <c r="T28" s="333">
        <v>-3.5935527709455684E-2</v>
      </c>
      <c r="U28" s="333">
        <v>2.2544891640867988</v>
      </c>
    </row>
    <row r="29" spans="2:23">
      <c r="B29" s="196" t="s">
        <v>886</v>
      </c>
      <c r="Q29" s="763">
        <v>1.1751447809526765E-11</v>
      </c>
      <c r="R29" s="763">
        <v>2.5999030997037343E-8</v>
      </c>
      <c r="S29" s="763">
        <v>1.9626435092201076E-5</v>
      </c>
      <c r="T29" s="763">
        <v>5.8044573747872679E-3</v>
      </c>
      <c r="U29" s="763">
        <v>0.54332743468539479</v>
      </c>
      <c r="V29" s="1912" t="s">
        <v>1177</v>
      </c>
      <c r="W29" s="1912"/>
    </row>
    <row r="30" spans="2:23">
      <c r="Q30" s="763">
        <v>0.99999016062225266</v>
      </c>
      <c r="R30" s="763">
        <v>0.19045620962224993</v>
      </c>
      <c r="S30" s="763" t="e">
        <v>#N/A</v>
      </c>
      <c r="T30" s="763" t="e">
        <v>#N/A</v>
      </c>
      <c r="U30" s="763" t="e">
        <v>#N/A</v>
      </c>
      <c r="V30" s="1912"/>
      <c r="W30" s="1912"/>
    </row>
    <row r="31" spans="2:23">
      <c r="C31" s="176"/>
    </row>
    <row r="32" spans="2:23">
      <c r="Q32" s="578" t="s">
        <v>885</v>
      </c>
    </row>
    <row r="33" spans="3:23">
      <c r="C33" s="176"/>
      <c r="Q33" t="s">
        <v>884</v>
      </c>
      <c r="R33" t="s">
        <v>883</v>
      </c>
      <c r="S33" t="s">
        <v>882</v>
      </c>
      <c r="T33" t="s">
        <v>881</v>
      </c>
      <c r="U33" t="s">
        <v>880</v>
      </c>
    </row>
    <row r="34" spans="3:23">
      <c r="Q34" s="333">
        <f t="array" ref="Q34:U36">LINEST(H9:H27,B9:B27^{1,2,3,4},TRUE,TRUE)</f>
        <v>-2.0843785818883019E-13</v>
      </c>
      <c r="R34" s="333">
        <v>-1.7278723430301445E-11</v>
      </c>
      <c r="S34" s="333">
        <v>8.0062429381988664E-7</v>
      </c>
      <c r="T34" s="333">
        <v>-6.946059259984442E-4</v>
      </c>
      <c r="U34" s="333">
        <v>0.84578121775025839</v>
      </c>
    </row>
    <row r="35" spans="3:23">
      <c r="Q35" s="763">
        <v>8.6312891387033503E-14</v>
      </c>
      <c r="R35" s="763">
        <v>1.9095958004393081E-10</v>
      </c>
      <c r="S35" s="763">
        <v>1.4415367262700141E-7</v>
      </c>
      <c r="T35" s="763">
        <v>4.2633002083753841E-5</v>
      </c>
      <c r="U35" s="763">
        <v>3.9906709894567422E-3</v>
      </c>
      <c r="V35" s="1912" t="s">
        <v>1177</v>
      </c>
      <c r="W35" s="1912"/>
    </row>
    <row r="36" spans="3:23">
      <c r="Q36" s="763">
        <v>0.99793029043537729</v>
      </c>
      <c r="R36" s="763">
        <v>1.3988766662252946E-3</v>
      </c>
      <c r="S36" s="763" t="e">
        <v>#N/A</v>
      </c>
      <c r="T36" s="763" t="e">
        <v>#N/A</v>
      </c>
      <c r="U36" s="763" t="e">
        <v>#N/A</v>
      </c>
      <c r="V36" s="1912"/>
      <c r="W36" s="1912"/>
    </row>
    <row r="38" spans="3:23">
      <c r="Q38" s="578" t="s">
        <v>1257</v>
      </c>
      <c r="R38" s="785"/>
    </row>
    <row r="39" spans="3:23">
      <c r="Q39" t="s">
        <v>1259</v>
      </c>
    </row>
    <row r="40" spans="3:23">
      <c r="Q40" t="s">
        <v>1260</v>
      </c>
      <c r="R40">
        <v>101.325</v>
      </c>
      <c r="S40" t="s">
        <v>38</v>
      </c>
    </row>
    <row r="41" spans="3:23">
      <c r="Q41" t="s">
        <v>76</v>
      </c>
      <c r="R41">
        <v>28.965</v>
      </c>
      <c r="S41" t="s">
        <v>143</v>
      </c>
    </row>
    <row r="42" spans="3:23">
      <c r="Q42" t="s">
        <v>1261</v>
      </c>
      <c r="R42">
        <v>8.3140000000000001</v>
      </c>
    </row>
    <row r="44" spans="3:23">
      <c r="Q44" t="s">
        <v>1258</v>
      </c>
    </row>
    <row r="45" spans="3:23">
      <c r="Q45" s="333">
        <f>R40*R41/R42</f>
        <v>353.0044052201107</v>
      </c>
    </row>
  </sheetData>
  <mergeCells count="10">
    <mergeCell ref="V11:W12"/>
    <mergeCell ref="V17:W18"/>
    <mergeCell ref="V23:W24"/>
    <mergeCell ref="V29:W30"/>
    <mergeCell ref="V35:W36"/>
    <mergeCell ref="J6:O6"/>
    <mergeCell ref="C6:H6"/>
    <mergeCell ref="B2:O2"/>
    <mergeCell ref="Q1:U1"/>
    <mergeCell ref="V5:W6"/>
  </mergeCells>
  <hyperlinks>
    <hyperlink ref="B3" r:id="rId1" xr:uid="{5B5790BE-EB17-4C77-BDA2-E03889EDEDEA}"/>
  </hyperlinks>
  <pageMargins left="0.25" right="0.25" top="0.75" bottom="0.75" header="0.3" footer="0.3"/>
  <pageSetup paperSize="9" scale="78" orientation="landscape" horizontalDpi="4294967293" verticalDpi="4294967293" r:id="rId2"/>
  <colBreaks count="1" manualBreakCount="1">
    <brk id="15" max="1048575" man="1"/>
  </colBreaks>
  <drawing r:id="rId3"/>
  <legacyDrawing r:id="rId4"/>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E24191-7756-4647-8EE5-19B5B5E8C301}">
  <sheetPr codeName="Feuil12">
    <tabColor theme="7" tint="0.79998168889431442"/>
  </sheetPr>
  <dimension ref="A1:X32"/>
  <sheetViews>
    <sheetView workbookViewId="0"/>
  </sheetViews>
  <sheetFormatPr baseColWidth="10" defaultColWidth="9.36328125" defaultRowHeight="14.5"/>
  <cols>
    <col min="1" max="1" width="4.36328125" customWidth="1"/>
    <col min="5" max="5" width="9.453125" customWidth="1"/>
    <col min="6" max="6" width="8.6328125" customWidth="1"/>
    <col min="7" max="7" width="12" bestFit="1" customWidth="1"/>
    <col min="8" max="8" width="8" customWidth="1"/>
    <col min="9" max="9" width="9.54296875" customWidth="1"/>
    <col min="10" max="10" width="9.36328125" customWidth="1"/>
    <col min="11" max="11" width="11.6328125" bestFit="1" customWidth="1"/>
    <col min="12" max="13" width="12" bestFit="1" customWidth="1"/>
    <col min="14" max="15" width="9.36328125" bestFit="1" customWidth="1"/>
    <col min="16" max="17" width="9.36328125" customWidth="1"/>
    <col min="18" max="19" width="12.6328125" bestFit="1" customWidth="1"/>
    <col min="20" max="20" width="12.453125" bestFit="1" customWidth="1"/>
    <col min="21" max="21" width="11" bestFit="1" customWidth="1"/>
    <col min="22" max="22" width="10.54296875" bestFit="1" customWidth="1"/>
    <col min="24" max="24" width="9.36328125" bestFit="1" customWidth="1"/>
    <col min="25" max="25" width="12.6328125" bestFit="1" customWidth="1"/>
    <col min="26" max="26" width="12" bestFit="1" customWidth="1"/>
    <col min="27" max="28" width="9.36328125" bestFit="1" customWidth="1"/>
  </cols>
  <sheetData>
    <row r="1" spans="1:24">
      <c r="A1" s="567"/>
      <c r="B1" s="568"/>
      <c r="C1" s="568"/>
      <c r="D1" s="568"/>
      <c r="E1" s="568"/>
      <c r="F1" s="568"/>
      <c r="G1" s="568"/>
      <c r="H1" s="176"/>
      <c r="R1" s="1911"/>
      <c r="S1" s="1911"/>
      <c r="T1" s="1911"/>
      <c r="U1" s="1911"/>
      <c r="V1" s="1911"/>
    </row>
    <row r="2" spans="1:24" ht="36">
      <c r="A2" s="569"/>
      <c r="B2" s="1910" t="s">
        <v>1172</v>
      </c>
      <c r="C2" s="1910"/>
      <c r="D2" s="1910"/>
      <c r="E2" s="1910"/>
      <c r="F2" s="1910"/>
      <c r="G2" s="1910"/>
      <c r="H2" s="1910"/>
      <c r="I2" s="1910"/>
      <c r="J2" s="1910"/>
      <c r="K2" s="1910"/>
      <c r="L2" s="1910"/>
      <c r="M2" s="1910"/>
      <c r="N2" s="1910"/>
      <c r="O2" s="1910"/>
      <c r="R2" s="591"/>
      <c r="X2" s="578"/>
    </row>
    <row r="3" spans="1:24">
      <c r="A3" s="567"/>
      <c r="B3" s="570" t="s">
        <v>803</v>
      </c>
      <c r="C3" s="568"/>
      <c r="D3" s="568"/>
      <c r="E3" s="568"/>
      <c r="I3" s="571" t="s">
        <v>495</v>
      </c>
      <c r="J3" s="572" t="s">
        <v>899</v>
      </c>
      <c r="K3" s="573"/>
    </row>
    <row r="4" spans="1:24">
      <c r="A4" s="567"/>
      <c r="B4" s="574" t="s">
        <v>804</v>
      </c>
      <c r="C4" s="568"/>
      <c r="D4" s="568"/>
      <c r="E4" s="568"/>
      <c r="I4" s="571" t="s">
        <v>805</v>
      </c>
      <c r="J4" s="575" t="s">
        <v>806</v>
      </c>
      <c r="K4" s="575"/>
    </row>
    <row r="6" spans="1:24">
      <c r="B6" s="3" t="s">
        <v>910</v>
      </c>
    </row>
    <row r="7" spans="1:24">
      <c r="B7" t="s">
        <v>175</v>
      </c>
      <c r="C7" t="s">
        <v>327</v>
      </c>
      <c r="D7" t="s">
        <v>903</v>
      </c>
      <c r="G7" s="578" t="s">
        <v>909</v>
      </c>
      <c r="P7" s="180"/>
      <c r="Q7" s="180"/>
      <c r="R7" s="3"/>
    </row>
    <row r="8" spans="1:24">
      <c r="B8" t="s">
        <v>327</v>
      </c>
      <c r="C8" t="s">
        <v>820</v>
      </c>
      <c r="D8" t="s">
        <v>820</v>
      </c>
      <c r="G8" t="s">
        <v>908</v>
      </c>
      <c r="H8" t="s">
        <v>907</v>
      </c>
      <c r="I8" t="s">
        <v>906</v>
      </c>
      <c r="J8" t="s">
        <v>905</v>
      </c>
      <c r="P8" s="180"/>
      <c r="Q8" s="180"/>
      <c r="R8" s="3"/>
    </row>
    <row r="9" spans="1:24">
      <c r="B9">
        <v>400</v>
      </c>
      <c r="C9">
        <v>58.7</v>
      </c>
      <c r="D9" s="136">
        <f>$G$9*B9^3+$H$9*B9^2+$I$9*B9+$J$9</f>
        <v>58.699999999999989</v>
      </c>
      <c r="G9" s="766">
        <f t="array" ref="G9:J11">LINEST(C9:C12,B9:B12^{1,2,3},TRUE,TRUE)</f>
        <v>2.0833333333331473E-9</v>
      </c>
      <c r="H9" s="766">
        <v>3.6704440637576654E-19</v>
      </c>
      <c r="I9" s="766">
        <v>-5.1083333333333571E-2</v>
      </c>
      <c r="J9" s="333">
        <v>79.000000000000043</v>
      </c>
      <c r="P9" s="568"/>
    </row>
    <row r="10" spans="1:24">
      <c r="B10">
        <v>600</v>
      </c>
      <c r="C10">
        <v>48.8</v>
      </c>
      <c r="D10" s="136">
        <f>$G$9*B10^3+$H$9*B10^2+$I$9*B10+$J$9</f>
        <v>48.8</v>
      </c>
      <c r="G10" s="763">
        <v>0</v>
      </c>
      <c r="H10" s="763">
        <v>0</v>
      </c>
      <c r="I10" s="763">
        <v>0</v>
      </c>
      <c r="J10" s="763">
        <v>0</v>
      </c>
      <c r="K10" s="1913" t="s">
        <v>1177</v>
      </c>
      <c r="L10" s="1913"/>
      <c r="P10" s="568"/>
      <c r="R10" s="581"/>
      <c r="S10" s="581"/>
      <c r="T10" s="581"/>
      <c r="U10" s="581"/>
      <c r="V10" s="581"/>
    </row>
    <row r="11" spans="1:24">
      <c r="B11">
        <v>800</v>
      </c>
      <c r="C11">
        <v>39.200000000000003</v>
      </c>
      <c r="D11" s="136">
        <f>$G$9*B11^3+$H$9*B11^2+$I$9*B11+$J$9</f>
        <v>39.199999999999989</v>
      </c>
      <c r="G11" s="763">
        <v>1</v>
      </c>
      <c r="H11" s="763">
        <v>0</v>
      </c>
      <c r="I11" s="763" t="e">
        <v>#N/A</v>
      </c>
      <c r="J11" s="763" t="e">
        <v>#N/A</v>
      </c>
      <c r="K11" s="1913"/>
      <c r="L11" s="1913"/>
      <c r="P11" s="568"/>
    </row>
    <row r="12" spans="1:24">
      <c r="B12">
        <v>1000</v>
      </c>
      <c r="C12" s="577">
        <v>30</v>
      </c>
      <c r="D12" s="136">
        <f>$G$9*B12^3+$H$9*B12^2+$I$9*B12+$J$9</f>
        <v>29.999999999999986</v>
      </c>
      <c r="P12" s="568"/>
    </row>
    <row r="13" spans="1:24">
      <c r="P13" s="568"/>
    </row>
    <row r="14" spans="1:24">
      <c r="B14" s="3" t="s">
        <v>904</v>
      </c>
      <c r="P14" s="568"/>
      <c r="R14" s="3"/>
    </row>
    <row r="15" spans="1:24">
      <c r="B15" t="s">
        <v>175</v>
      </c>
      <c r="C15" t="s">
        <v>327</v>
      </c>
      <c r="D15" t="s">
        <v>903</v>
      </c>
      <c r="P15" s="568"/>
    </row>
    <row r="16" spans="1:24">
      <c r="B16" t="s">
        <v>327</v>
      </c>
      <c r="C16" t="s">
        <v>820</v>
      </c>
      <c r="D16" t="s">
        <v>820</v>
      </c>
      <c r="G16" s="578" t="s">
        <v>902</v>
      </c>
      <c r="P16" s="568"/>
    </row>
    <row r="17" spans="2:18">
      <c r="B17">
        <v>310</v>
      </c>
      <c r="C17" s="568">
        <v>5.5E-2</v>
      </c>
      <c r="D17" s="579">
        <f t="shared" ref="D17:D22" si="0">$G$18*B17^4+$H$18*B17^3+$I$18*B17^2+$J$18*B17+$K$18</f>
        <v>5.5085129131576156E-2</v>
      </c>
      <c r="G17" t="s">
        <v>884</v>
      </c>
      <c r="H17" t="s">
        <v>883</v>
      </c>
      <c r="I17" t="s">
        <v>882</v>
      </c>
      <c r="J17" t="s">
        <v>881</v>
      </c>
      <c r="K17" t="s">
        <v>880</v>
      </c>
      <c r="P17" s="568"/>
    </row>
    <row r="18" spans="2:18">
      <c r="B18">
        <v>365</v>
      </c>
      <c r="C18" s="568">
        <v>5.8999999999999997E-2</v>
      </c>
      <c r="D18" s="579">
        <f t="shared" si="0"/>
        <v>5.8689597180103234E-2</v>
      </c>
      <c r="G18" s="333">
        <f t="array" ref="G18:K20">LINEST(C17:C22,B17:B22^{1,2,3,4},TRUE,TRUE)</f>
        <v>3.1571145066949835E-13</v>
      </c>
      <c r="H18" s="333">
        <v>-7.4641409880469617E-10</v>
      </c>
      <c r="I18" s="333">
        <v>7.3655470313128447E-7</v>
      </c>
      <c r="J18" s="333">
        <v>-2.2488083011171439E-4</v>
      </c>
      <c r="K18" s="333">
        <v>7.3336040366444422E-2</v>
      </c>
      <c r="P18" s="568"/>
    </row>
    <row r="19" spans="2:18">
      <c r="B19">
        <v>420</v>
      </c>
      <c r="C19" s="568">
        <v>6.3E-2</v>
      </c>
      <c r="D19" s="579">
        <f t="shared" si="0"/>
        <v>6.3337994181665372E-2</v>
      </c>
      <c r="G19" s="763">
        <v>9.1150066721115415E-13</v>
      </c>
      <c r="H19" s="763">
        <v>1.9171639537169332E-9</v>
      </c>
      <c r="I19" s="763">
        <v>1.4673917996666513E-6</v>
      </c>
      <c r="J19" s="763">
        <v>4.8355639788389445E-4</v>
      </c>
      <c r="K19" s="763">
        <v>5.7855679102829828E-2</v>
      </c>
      <c r="L19" s="1913" t="s">
        <v>1177</v>
      </c>
      <c r="M19" s="1913"/>
      <c r="P19" s="568"/>
    </row>
    <row r="20" spans="2:18">
      <c r="B20">
        <v>530</v>
      </c>
      <c r="C20" s="568">
        <v>7.4999999999999997E-2</v>
      </c>
      <c r="D20" s="579">
        <f t="shared" si="0"/>
        <v>7.4834676758967988E-2</v>
      </c>
      <c r="G20" s="763">
        <v>0.99986380049760448</v>
      </c>
      <c r="H20" s="763">
        <v>4.9963085170359441E-4</v>
      </c>
      <c r="I20" s="763" t="e">
        <v>#N/A</v>
      </c>
      <c r="J20" s="763" t="e">
        <v>#N/A</v>
      </c>
      <c r="K20" s="763" t="e">
        <v>#N/A</v>
      </c>
      <c r="L20" s="1913"/>
      <c r="M20" s="1913"/>
      <c r="P20" s="568"/>
      <c r="R20" s="3"/>
    </row>
    <row r="21" spans="2:18">
      <c r="B21">
        <v>645</v>
      </c>
      <c r="C21" s="568">
        <v>8.8999999999999996E-2</v>
      </c>
      <c r="D21" s="579">
        <f t="shared" si="0"/>
        <v>8.906553619851626E-2</v>
      </c>
      <c r="P21" s="568"/>
    </row>
    <row r="22" spans="2:18">
      <c r="B22">
        <v>750</v>
      </c>
      <c r="C22" s="568">
        <v>0.104</v>
      </c>
      <c r="D22" s="579">
        <f t="shared" si="0"/>
        <v>0.10398706654917089</v>
      </c>
      <c r="P22" s="568"/>
    </row>
    <row r="23" spans="2:18">
      <c r="P23" s="568"/>
    </row>
    <row r="24" spans="2:18">
      <c r="P24" s="568"/>
    </row>
    <row r="25" spans="2:18">
      <c r="B25" s="196" t="s">
        <v>886</v>
      </c>
      <c r="P25" s="568"/>
    </row>
    <row r="26" spans="2:18">
      <c r="P26" s="568"/>
      <c r="R26" s="578"/>
    </row>
    <row r="27" spans="2:18">
      <c r="P27" s="568"/>
    </row>
    <row r="32" spans="2:18">
      <c r="R32" s="578"/>
    </row>
  </sheetData>
  <mergeCells count="4">
    <mergeCell ref="R1:V1"/>
    <mergeCell ref="B2:O2"/>
    <mergeCell ref="K10:L11"/>
    <mergeCell ref="L19:M20"/>
  </mergeCells>
  <hyperlinks>
    <hyperlink ref="B3" r:id="rId1" xr:uid="{586E6558-8E4C-4E78-AB3E-AE4E432F4D6B}"/>
  </hyperlinks>
  <pageMargins left="0.25" right="0.25" top="0.75" bottom="0.75" header="0.3" footer="0.3"/>
  <pageSetup paperSize="9" scale="78" orientation="portrait" horizontalDpi="4294967293" verticalDpi="4294967293" r:id="rId2"/>
  <colBreaks count="1" manualBreakCount="1">
    <brk id="15" max="1048575" man="1"/>
  </colBreaks>
  <drawing r:id="rId3"/>
  <legacyDrawing r:id="rId4"/>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D5BE0F-4536-4B4B-AB1E-B81FCBE302D4}">
  <sheetPr codeName="Feuil41">
    <tabColor theme="9" tint="0.79998168889431442"/>
  </sheetPr>
  <dimension ref="B1:L53"/>
  <sheetViews>
    <sheetView topLeftCell="A26" workbookViewId="0">
      <selection activeCell="D36" sqref="D36"/>
    </sheetView>
  </sheetViews>
  <sheetFormatPr baseColWidth="10" defaultColWidth="11.453125" defaultRowHeight="14.5"/>
  <cols>
    <col min="1" max="1" width="12" customWidth="1"/>
    <col min="2" max="2" width="85.6328125" customWidth="1"/>
    <col min="3" max="3" width="22.54296875" style="129" customWidth="1"/>
    <col min="4" max="6" width="14" customWidth="1"/>
    <col min="7" max="7" width="16.453125" customWidth="1"/>
    <col min="8" max="8" width="27.6328125" customWidth="1"/>
    <col min="9" max="9" width="30.36328125" customWidth="1"/>
    <col min="10" max="10" width="37.36328125" customWidth="1"/>
    <col min="11" max="11" width="15.6328125" bestFit="1" customWidth="1"/>
    <col min="12" max="12" width="21.6328125" bestFit="1" customWidth="1"/>
    <col min="13" max="14" width="11.453125" customWidth="1"/>
    <col min="17" max="17" width="11.453125" customWidth="1"/>
  </cols>
  <sheetData>
    <row r="1" spans="2:9">
      <c r="B1" s="1900" t="s">
        <v>265</v>
      </c>
      <c r="C1" s="1900"/>
      <c r="D1" s="1900"/>
      <c r="E1" s="1900"/>
      <c r="F1" s="1900"/>
      <c r="G1" s="1900"/>
      <c r="H1" s="1900"/>
    </row>
    <row r="2" spans="2:9" ht="15" customHeight="1">
      <c r="B2" s="4" t="s">
        <v>41</v>
      </c>
      <c r="C2" s="131"/>
      <c r="D2" s="5"/>
      <c r="E2" s="5"/>
      <c r="F2" s="5"/>
      <c r="G2" s="5"/>
      <c r="H2" s="5"/>
    </row>
    <row r="3" spans="2:9" ht="15" customHeight="1">
      <c r="B3" s="180" t="s">
        <v>244</v>
      </c>
      <c r="D3" s="181" t="e">
        <f>IF(D8=0,"ok",IFERROR(IF((D44-'3c. Calculateur MEÉ 2-3'!G24)/'3c. Calculateur MEÉ 2-3'!G24&lt;0.1,"ok","nok"),"nok"))</f>
        <v>#DIV/0!</v>
      </c>
      <c r="E3" s="181" t="e">
        <f>IF(E8=0,"ok",IFERROR(IF((E44-'3c. Calculateur MEÉ 2-3'!I24)/'3c. Calculateur MEÉ 2-3'!I24&lt;0.1,"ok","nok"),"nok"))</f>
        <v>#DIV/0!</v>
      </c>
      <c r="F3" s="181" t="e">
        <f>IF(F8=0,"ok",IFERROR(IF((F44-'3c. Calculateur MEÉ 2-3'!K24)/'3c. Calculateur MEÉ 2-3'!K24&lt;0.1,"ok","nok"),"nok"))</f>
        <v>#DIV/0!</v>
      </c>
      <c r="G3" s="181" t="e">
        <f>IF(G8=0,"ok",IFERROR(IF((G44-'3c. Calculateur MEÉ 2-3'!M24)/'3c. Calculateur MEÉ 2-3'!M24&lt;0.1,"ok","nok"),"nok"))</f>
        <v>#DIV/0!</v>
      </c>
    </row>
    <row r="4" spans="2:9" ht="15" customHeight="1">
      <c r="B4" s="141"/>
      <c r="C4" s="142" t="s">
        <v>42</v>
      </c>
      <c r="D4" s="142" t="s">
        <v>1</v>
      </c>
      <c r="E4" s="142" t="s">
        <v>2</v>
      </c>
      <c r="F4" s="142" t="s">
        <v>3</v>
      </c>
      <c r="G4" s="142" t="s">
        <v>4</v>
      </c>
      <c r="H4" s="141" t="s">
        <v>43</v>
      </c>
      <c r="I4" s="129"/>
    </row>
    <row r="5" spans="2:9" ht="15" customHeight="1">
      <c r="B5" s="1" t="s">
        <v>44</v>
      </c>
      <c r="C5"/>
    </row>
    <row r="6" spans="2:9" ht="15" customHeight="1">
      <c r="B6" s="141" t="s">
        <v>246</v>
      </c>
      <c r="C6" s="141"/>
      <c r="D6" s="142"/>
      <c r="E6" s="142"/>
      <c r="F6" s="142"/>
      <c r="G6" s="142"/>
      <c r="H6" s="141"/>
    </row>
    <row r="7" spans="2:9" ht="15" customHeight="1">
      <c r="B7" t="s">
        <v>754</v>
      </c>
      <c r="C7" s="151">
        <f>'3c. Calculateur MEÉ 2-3'!G24+'3c. Calculateur MEÉ 2-3'!I24+'3c. Calculateur MEÉ 2-3'!K24+'3c. Calculateur MEÉ 2-3'!M24</f>
        <v>0</v>
      </c>
      <c r="D7" s="192"/>
      <c r="E7" s="144"/>
      <c r="F7" s="144"/>
      <c r="G7" s="144"/>
      <c r="H7" s="143" t="s">
        <v>5</v>
      </c>
    </row>
    <row r="8" spans="2:9" ht="15" customHeight="1">
      <c r="B8" s="143" t="s">
        <v>19</v>
      </c>
      <c r="C8" s="144"/>
      <c r="D8" s="193" t="e">
        <f>'3c. Calculateur MEÉ 2-3'!G24/'P opération brûleur - avant MEE'!$C$7</f>
        <v>#DIV/0!</v>
      </c>
      <c r="E8" s="193" t="e">
        <f>'3c. Calculateur MEÉ 2-3'!I24/'P opération brûleur - avant MEE'!$C$7</f>
        <v>#DIV/0!</v>
      </c>
      <c r="F8" s="193" t="e">
        <f>'3c. Calculateur MEÉ 2-3'!K24/'P opération brûleur - avant MEE'!$C$7</f>
        <v>#DIV/0!</v>
      </c>
      <c r="G8" s="193" t="e">
        <f>'3c. Calculateur MEÉ 2-3'!M24/'P opération brûleur - avant MEE'!$C$7</f>
        <v>#DIV/0!</v>
      </c>
      <c r="H8" s="143"/>
    </row>
    <row r="9" spans="2:9" ht="15" customHeight="1">
      <c r="B9" s="194"/>
      <c r="C9" s="144"/>
      <c r="D9" s="143"/>
      <c r="E9" s="143"/>
      <c r="F9" s="143"/>
      <c r="G9" s="143"/>
      <c r="H9" s="156"/>
    </row>
    <row r="10" spans="2:9" ht="15" customHeight="1">
      <c r="C10"/>
    </row>
    <row r="11" spans="2:9" ht="15" customHeight="1">
      <c r="B11" s="141" t="s">
        <v>48</v>
      </c>
      <c r="C11" s="144"/>
      <c r="D11" s="143"/>
      <c r="E11" s="143"/>
      <c r="F11" s="143"/>
      <c r="G11" s="143"/>
      <c r="H11" s="142"/>
      <c r="I11" s="129"/>
    </row>
    <row r="12" spans="2:9" ht="15" customHeight="1">
      <c r="B12" s="145" t="s">
        <v>49</v>
      </c>
      <c r="C12" s="150">
        <f>Hypothèses!D27</f>
        <v>10.889082170509718</v>
      </c>
      <c r="D12" s="143"/>
      <c r="E12" s="143"/>
      <c r="F12" s="143"/>
      <c r="G12" s="143"/>
      <c r="H12" s="143" t="s">
        <v>18</v>
      </c>
      <c r="I12" t="s">
        <v>1524</v>
      </c>
    </row>
    <row r="13" spans="2:9" ht="15" customHeight="1">
      <c r="B13" s="143" t="s">
        <v>45</v>
      </c>
      <c r="C13" s="151">
        <f>Hypothèses!D52</f>
        <v>4.1853360036591161</v>
      </c>
      <c r="D13" s="143"/>
      <c r="E13" s="143"/>
      <c r="F13" s="143"/>
      <c r="G13" s="143"/>
      <c r="H13" s="143" t="s">
        <v>46</v>
      </c>
      <c r="I13" s="129"/>
    </row>
    <row r="14" spans="2:9" ht="15" customHeight="1">
      <c r="B14" s="145" t="s">
        <v>50</v>
      </c>
      <c r="C14" s="151">
        <f>C13*C12</f>
        <v>45.574467655036877</v>
      </c>
      <c r="E14" s="143"/>
      <c r="F14" s="143"/>
      <c r="G14" s="143"/>
      <c r="H14" s="143" t="s">
        <v>47</v>
      </c>
    </row>
    <row r="15" spans="2:9" ht="15" customHeight="1">
      <c r="B15" s="145" t="s">
        <v>51</v>
      </c>
      <c r="C15" s="182">
        <f>SUM(D15:G15)</f>
        <v>0</v>
      </c>
      <c r="D15" s="182">
        <f>'3c. Calculateur MEÉ 2-3'!G24*3600/($C$32-$C$14)</f>
        <v>0</v>
      </c>
      <c r="E15" s="182">
        <f>'3c. Calculateur MEÉ 2-3'!I24*3600/($C$32-$C$14)</f>
        <v>0</v>
      </c>
      <c r="F15" s="182">
        <f>'3c. Calculateur MEÉ 2-3'!K24*3600/($C$32-$C$14)</f>
        <v>0</v>
      </c>
      <c r="G15" s="182">
        <f>'3c. Calculateur MEÉ 2-3'!M24*3600/($C$32-$C$14)</f>
        <v>0</v>
      </c>
      <c r="H15" s="143" t="s">
        <v>52</v>
      </c>
      <c r="I15" s="173" t="s">
        <v>53</v>
      </c>
    </row>
    <row r="16" spans="2:9" ht="15" customHeight="1">
      <c r="B16" s="145"/>
      <c r="C16" s="188"/>
      <c r="D16" s="373">
        <f>D15/'Facteurs conversion'!$C$14</f>
        <v>0</v>
      </c>
      <c r="E16" s="373">
        <f>E15/'Facteurs conversion'!$C$14</f>
        <v>0</v>
      </c>
      <c r="F16" s="373">
        <f>F15/'Facteurs conversion'!$C$14</f>
        <v>0</v>
      </c>
      <c r="G16" s="373">
        <f>G15/'Facteurs conversion'!$C$14</f>
        <v>0</v>
      </c>
      <c r="H16" s="198" t="s">
        <v>54</v>
      </c>
      <c r="I16" s="174" t="s">
        <v>1525</v>
      </c>
    </row>
    <row r="17" spans="2:12" ht="15" customHeight="1">
      <c r="B17" s="145" t="s">
        <v>55</v>
      </c>
      <c r="C17" s="188"/>
      <c r="D17" s="182">
        <f>$C$14*D15/3600</f>
        <v>0</v>
      </c>
      <c r="E17" s="182">
        <f t="shared" ref="E17:G17" si="0">$C$14*E15/3600</f>
        <v>0</v>
      </c>
      <c r="F17" s="182">
        <f t="shared" si="0"/>
        <v>0</v>
      </c>
      <c r="G17" s="182">
        <f t="shared" si="0"/>
        <v>0</v>
      </c>
      <c r="H17" s="143" t="s">
        <v>5</v>
      </c>
      <c r="I17" s="174" t="s">
        <v>1526</v>
      </c>
    </row>
    <row r="18" spans="2:12" ht="15" customHeight="1">
      <c r="C18" s="185"/>
      <c r="D18" s="185"/>
      <c r="E18" s="185"/>
      <c r="F18" s="185"/>
      <c r="G18" s="185"/>
      <c r="I18" s="174" t="s">
        <v>1527</v>
      </c>
    </row>
    <row r="19" spans="2:12" ht="15" customHeight="1">
      <c r="B19" s="141" t="s">
        <v>56</v>
      </c>
      <c r="C19" s="188"/>
      <c r="D19" s="186"/>
      <c r="E19" s="186"/>
      <c r="F19" s="186"/>
      <c r="G19" s="186"/>
      <c r="H19" s="143"/>
    </row>
    <row r="20" spans="2:12" ht="15" customHeight="1">
      <c r="B20" s="143" t="s">
        <v>33</v>
      </c>
      <c r="C20" s="152">
        <f>Hypothèses!D27</f>
        <v>10.889082170509718</v>
      </c>
      <c r="D20" s="143"/>
      <c r="E20" s="143"/>
      <c r="F20" s="143"/>
      <c r="G20" s="143"/>
      <c r="H20" s="143" t="s">
        <v>18</v>
      </c>
    </row>
    <row r="21" spans="2:12" ht="15" customHeight="1">
      <c r="B21" s="145" t="s">
        <v>57</v>
      </c>
      <c r="C21" s="182">
        <f>C13*C20</f>
        <v>45.574467655036877</v>
      </c>
      <c r="D21" s="186"/>
      <c r="E21" s="186"/>
      <c r="F21" s="186"/>
      <c r="G21" s="186"/>
      <c r="H21" s="143" t="s">
        <v>47</v>
      </c>
    </row>
    <row r="22" spans="2:12" ht="15" customHeight="1">
      <c r="C22" s="185"/>
      <c r="D22" s="185"/>
      <c r="E22" s="185"/>
      <c r="F22" s="185"/>
      <c r="G22" s="185"/>
    </row>
    <row r="23" spans="2:12" ht="15" customHeight="1">
      <c r="B23" s="6"/>
      <c r="C23"/>
      <c r="K23" s="6"/>
    </row>
    <row r="24" spans="2:12" ht="15" customHeight="1">
      <c r="B24" s="532" t="s">
        <v>1528</v>
      </c>
      <c r="C24" s="147"/>
      <c r="D24" s="143"/>
      <c r="E24" s="143"/>
      <c r="F24" s="143"/>
      <c r="G24" s="143"/>
      <c r="H24" s="143"/>
      <c r="K24" s="6"/>
    </row>
    <row r="25" spans="2:12" ht="15" customHeight="1">
      <c r="B25" s="533" t="s">
        <v>1529</v>
      </c>
      <c r="C25" s="144"/>
      <c r="D25" s="182">
        <f t="shared" ref="D25:G26" si="1">D15</f>
        <v>0</v>
      </c>
      <c r="E25" s="182">
        <f t="shared" si="1"/>
        <v>0</v>
      </c>
      <c r="F25" s="182">
        <f t="shared" si="1"/>
        <v>0</v>
      </c>
      <c r="G25" s="182">
        <f t="shared" si="1"/>
        <v>0</v>
      </c>
      <c r="H25" s="143" t="s">
        <v>52</v>
      </c>
      <c r="K25" s="6"/>
    </row>
    <row r="26" spans="2:12" ht="15" customHeight="1">
      <c r="B26" s="533"/>
      <c r="C26" s="144"/>
      <c r="D26" s="373">
        <f t="shared" si="1"/>
        <v>0</v>
      </c>
      <c r="E26" s="373">
        <f t="shared" si="1"/>
        <v>0</v>
      </c>
      <c r="F26" s="373">
        <f t="shared" si="1"/>
        <v>0</v>
      </c>
      <c r="G26" s="373">
        <f t="shared" si="1"/>
        <v>0</v>
      </c>
      <c r="H26" s="198" t="s">
        <v>54</v>
      </c>
      <c r="K26" s="6"/>
    </row>
    <row r="27" spans="2:12" ht="15" customHeight="1">
      <c r="B27" s="533" t="s">
        <v>58</v>
      </c>
      <c r="C27" s="144"/>
      <c r="D27" s="182">
        <f>D25</f>
        <v>0</v>
      </c>
      <c r="E27" s="182">
        <f t="shared" ref="E27:G27" si="2">E25</f>
        <v>0</v>
      </c>
      <c r="F27" s="182">
        <f t="shared" si="2"/>
        <v>0</v>
      </c>
      <c r="G27" s="182">
        <f t="shared" si="2"/>
        <v>0</v>
      </c>
      <c r="H27" s="143" t="s">
        <v>52</v>
      </c>
    </row>
    <row r="28" spans="2:12" ht="15" customHeight="1">
      <c r="B28" s="533"/>
      <c r="C28" s="144"/>
      <c r="D28" s="373">
        <f>D26</f>
        <v>0</v>
      </c>
      <c r="E28" s="373">
        <f t="shared" ref="E28:G28" si="3">E26</f>
        <v>0</v>
      </c>
      <c r="F28" s="373">
        <f t="shared" si="3"/>
        <v>0</v>
      </c>
      <c r="G28" s="373">
        <f t="shared" si="3"/>
        <v>0</v>
      </c>
      <c r="H28" s="198" t="s">
        <v>54</v>
      </c>
    </row>
    <row r="29" spans="2:12" ht="15" customHeight="1">
      <c r="B29" s="533" t="s">
        <v>759</v>
      </c>
      <c r="C29" s="144"/>
      <c r="D29" s="182">
        <f>D27*$C$32/3600</f>
        <v>0</v>
      </c>
      <c r="E29" s="182">
        <f>E27*$C$32/3600</f>
        <v>0</v>
      </c>
      <c r="F29" s="182">
        <f>F27*$C$32/3600</f>
        <v>0</v>
      </c>
      <c r="G29" s="182">
        <f>G27*$C$32/3600</f>
        <v>0</v>
      </c>
      <c r="H29" s="143" t="s">
        <v>5</v>
      </c>
    </row>
    <row r="30" spans="2:12" ht="15" customHeight="1">
      <c r="B30" s="6"/>
      <c r="C30"/>
      <c r="L30" s="176"/>
    </row>
    <row r="31" spans="2:12" ht="15" customHeight="1">
      <c r="B31" s="532" t="s">
        <v>59</v>
      </c>
      <c r="C31" s="144"/>
      <c r="D31" s="143"/>
      <c r="E31" s="143"/>
      <c r="F31" s="143"/>
      <c r="G31" s="143"/>
      <c r="H31" s="143"/>
    </row>
    <row r="32" spans="2:12" ht="15" customHeight="1">
      <c r="B32" s="534" t="s">
        <v>1530</v>
      </c>
      <c r="C32" s="151">
        <f>C13*Hypothèses!D36</f>
        <v>334.8268802927293</v>
      </c>
      <c r="D32" s="143"/>
      <c r="E32" s="143"/>
      <c r="F32" s="143"/>
      <c r="G32" s="143"/>
      <c r="H32" s="143" t="s">
        <v>47</v>
      </c>
    </row>
    <row r="33" spans="2:12" ht="15" customHeight="1">
      <c r="B33" s="134"/>
      <c r="C33" s="135"/>
      <c r="D33" s="135"/>
      <c r="E33" s="135"/>
      <c r="F33" s="135"/>
    </row>
    <row r="34" spans="2:12" ht="15" customHeight="1">
      <c r="B34" s="141" t="s">
        <v>12</v>
      </c>
      <c r="C34" s="147"/>
      <c r="D34" s="143"/>
      <c r="E34" s="143"/>
      <c r="F34" s="143"/>
      <c r="G34" s="143"/>
      <c r="H34" s="143"/>
    </row>
    <row r="35" spans="2:12" ht="15" customHeight="1">
      <c r="B35" s="146" t="s">
        <v>254</v>
      </c>
      <c r="C35" s="144"/>
      <c r="D35" s="941">
        <f>Combustion_Chaud1!G2</f>
        <v>1.0044118150193189</v>
      </c>
      <c r="E35" s="941">
        <f>Combustion_Chaud2!G2</f>
        <v>1.0044118150193189</v>
      </c>
      <c r="F35" s="941">
        <f>Combustion_Chaud3!G2</f>
        <v>1.0044118150193189</v>
      </c>
      <c r="G35" s="941">
        <f>Combustion_Chaud4!G2</f>
        <v>1.0044118150193189</v>
      </c>
      <c r="H35" s="143"/>
      <c r="I35" s="177" t="s">
        <v>251</v>
      </c>
    </row>
    <row r="36" spans="2:12" ht="15" customHeight="1">
      <c r="B36" s="146" t="s">
        <v>252</v>
      </c>
      <c r="C36" s="144"/>
      <c r="D36" s="941" t="e">
        <f>Hypothèses!$D$50/'3c. Calculateur MEÉ 2-3'!$G$26</f>
        <v>#DIV/0!</v>
      </c>
      <c r="E36" s="1381" t="e">
        <f>Hypothèses!$E$50/'3c. Calculateur MEÉ 2-3'!$I$26</f>
        <v>#DIV/0!</v>
      </c>
      <c r="F36" s="1381" t="e">
        <f>Hypothèses!$F$50/'3c. Calculateur MEÉ 2-3'!$K$26</f>
        <v>#DIV/0!</v>
      </c>
      <c r="G36" s="941" t="e">
        <f>Hypothèses!$G$50/'3c. Calculateur MEÉ 2-3'!$M$26</f>
        <v>#DIV/0!</v>
      </c>
      <c r="H36" s="143"/>
    </row>
    <row r="37" spans="2:12" ht="15" customHeight="1">
      <c r="B37" s="146" t="s">
        <v>253</v>
      </c>
      <c r="C37" s="144"/>
      <c r="D37" s="539" t="e">
        <f>D35-D36</f>
        <v>#DIV/0!</v>
      </c>
      <c r="E37" s="539" t="e">
        <f>E35-E36</f>
        <v>#DIV/0!</v>
      </c>
      <c r="F37" s="539" t="e">
        <f t="shared" ref="F37:G37" si="4">F35-F36</f>
        <v>#DIV/0!</v>
      </c>
      <c r="G37" s="539" t="e">
        <f t="shared" si="4"/>
        <v>#DIV/0!</v>
      </c>
      <c r="H37" s="143"/>
      <c r="I37" s="178" t="s">
        <v>13</v>
      </c>
    </row>
    <row r="38" spans="2:12" ht="15" customHeight="1">
      <c r="B38" s="134"/>
      <c r="C38" s="135"/>
      <c r="D38" s="135"/>
      <c r="E38" s="135"/>
      <c r="F38" s="135"/>
    </row>
    <row r="39" spans="2:12" ht="15" customHeight="1">
      <c r="B39" s="141"/>
      <c r="C39" s="142" t="s">
        <v>42</v>
      </c>
      <c r="D39" s="142" t="s">
        <v>1</v>
      </c>
      <c r="E39" s="142" t="s">
        <v>2</v>
      </c>
      <c r="F39" s="142" t="s">
        <v>3</v>
      </c>
      <c r="G39" s="142" t="s">
        <v>4</v>
      </c>
      <c r="H39" s="141" t="s">
        <v>43</v>
      </c>
    </row>
    <row r="40" spans="2:12" ht="15" customHeight="1">
      <c r="B40" s="3"/>
      <c r="C40" s="137"/>
      <c r="D40" s="137"/>
      <c r="E40" s="137"/>
      <c r="F40" s="137"/>
      <c r="G40" s="137"/>
      <c r="H40" s="3"/>
    </row>
    <row r="41" spans="2:12" ht="15" customHeight="1">
      <c r="B41" s="141" t="s">
        <v>60</v>
      </c>
      <c r="C41" s="143"/>
      <c r="D41" s="143"/>
      <c r="E41" s="143"/>
      <c r="F41" s="143"/>
      <c r="G41" s="143"/>
      <c r="H41" s="143"/>
    </row>
    <row r="42" spans="2:12" ht="16.5">
      <c r="B42" s="143" t="s">
        <v>61</v>
      </c>
      <c r="C42" s="144"/>
      <c r="D42" s="189">
        <f>D29</f>
        <v>0</v>
      </c>
      <c r="E42" s="189">
        <f>E29</f>
        <v>0</v>
      </c>
      <c r="F42" s="189">
        <f>F29</f>
        <v>0</v>
      </c>
      <c r="G42" s="189">
        <f>G29</f>
        <v>0</v>
      </c>
      <c r="H42" s="154" t="s">
        <v>5</v>
      </c>
      <c r="J42" s="128"/>
    </row>
    <row r="43" spans="2:12" ht="16.5">
      <c r="B43" s="143" t="s">
        <v>62</v>
      </c>
      <c r="C43" s="144"/>
      <c r="D43" s="189">
        <f>D17</f>
        <v>0</v>
      </c>
      <c r="E43" s="189">
        <f>E17</f>
        <v>0</v>
      </c>
      <c r="F43" s="189">
        <f>F17</f>
        <v>0</v>
      </c>
      <c r="G43" s="189">
        <f>G17</f>
        <v>0</v>
      </c>
      <c r="H43" s="154" t="s">
        <v>5</v>
      </c>
      <c r="J43" s="128"/>
      <c r="L43" s="127"/>
    </row>
    <row r="44" spans="2:12" ht="16.5">
      <c r="B44" s="141" t="s">
        <v>63</v>
      </c>
      <c r="C44" s="144"/>
      <c r="D44" s="190">
        <f>D42-D43</f>
        <v>0</v>
      </c>
      <c r="E44" s="190">
        <f>E42-E43</f>
        <v>0</v>
      </c>
      <c r="F44" s="190">
        <f>F42-F43</f>
        <v>0</v>
      </c>
      <c r="G44" s="190">
        <f>G42-G43</f>
        <v>0</v>
      </c>
      <c r="H44" s="154" t="s">
        <v>5</v>
      </c>
      <c r="I44" s="132" t="s">
        <v>64</v>
      </c>
    </row>
    <row r="45" spans="2:12">
      <c r="B45" s="141"/>
      <c r="C45" s="144"/>
      <c r="D45" s="189">
        <f>D44*'Facteurs conversion'!$C$10</f>
        <v>0</v>
      </c>
      <c r="E45" s="189">
        <f>E44*'Facteurs conversion'!$C$10</f>
        <v>0</v>
      </c>
      <c r="F45" s="189">
        <f>F44*'Facteurs conversion'!$C$10</f>
        <v>0</v>
      </c>
      <c r="G45" s="189">
        <f>G44*'Facteurs conversion'!$C$10</f>
        <v>0</v>
      </c>
      <c r="H45" s="154" t="s">
        <v>10</v>
      </c>
    </row>
    <row r="46" spans="2:12" ht="16.5">
      <c r="B46" s="141" t="s">
        <v>65</v>
      </c>
      <c r="C46" s="144"/>
      <c r="D46" s="190">
        <f>IFERROR(D44/D37,0)</f>
        <v>0</v>
      </c>
      <c r="E46" s="190">
        <f>IFERROR(E44/E37,0)</f>
        <v>0</v>
      </c>
      <c r="F46" s="190">
        <f>IFERROR(F44/F37,0)</f>
        <v>0</v>
      </c>
      <c r="G46" s="190">
        <f>IFERROR(G44/G37,0)</f>
        <v>0</v>
      </c>
      <c r="H46" s="154" t="s">
        <v>66</v>
      </c>
    </row>
    <row r="47" spans="2:12">
      <c r="B47" s="141"/>
      <c r="C47" s="144"/>
      <c r="D47" s="188">
        <f>D46*'Facteurs conversion'!$C$10</f>
        <v>0</v>
      </c>
      <c r="E47" s="188">
        <f>E46*'Facteurs conversion'!$C$10</f>
        <v>0</v>
      </c>
      <c r="F47" s="188">
        <f>F46*'Facteurs conversion'!$C$10</f>
        <v>0</v>
      </c>
      <c r="G47" s="188">
        <f>G46*'Facteurs conversion'!$C$10</f>
        <v>0</v>
      </c>
      <c r="H47" s="154" t="s">
        <v>10</v>
      </c>
    </row>
    <row r="48" spans="2:12">
      <c r="B48" s="141"/>
      <c r="C48" s="144"/>
      <c r="D48" s="188">
        <f>D47*10^6/'Facteurs conversion'!$C$11</f>
        <v>0</v>
      </c>
      <c r="E48" s="188">
        <f>E47*10^6/'Facteurs conversion'!$C$11</f>
        <v>0</v>
      </c>
      <c r="F48" s="188">
        <f>F47*10^6/'Facteurs conversion'!$C$11</f>
        <v>0</v>
      </c>
      <c r="G48" s="188">
        <f>G47*10^6/'Facteurs conversion'!$C$11</f>
        <v>0</v>
      </c>
      <c r="H48" s="154" t="s">
        <v>67</v>
      </c>
    </row>
    <row r="49" spans="2:8">
      <c r="B49" s="3"/>
      <c r="C49" s="130"/>
      <c r="D49" s="201"/>
      <c r="E49" s="2"/>
      <c r="F49" s="2"/>
      <c r="G49" s="2"/>
      <c r="H49" s="2"/>
    </row>
    <row r="50" spans="2:8">
      <c r="D50" s="185"/>
      <c r="G50" s="2"/>
    </row>
    <row r="51" spans="2:8">
      <c r="H51" s="2"/>
    </row>
    <row r="52" spans="2:8">
      <c r="D52" s="136"/>
      <c r="E52" s="136"/>
      <c r="F52" s="136"/>
      <c r="G52" s="136"/>
    </row>
    <row r="53" spans="2:8">
      <c r="D53" s="203"/>
    </row>
  </sheetData>
  <mergeCells count="1">
    <mergeCell ref="B1:H1"/>
  </mergeCells>
  <conditionalFormatting sqref="D3:G3">
    <cfRule type="cellIs" dxfId="5" priority="1" operator="equal">
      <formula>"nok"</formula>
    </cfRule>
  </conditionalFormatting>
  <pageMargins left="0.7" right="0.7" top="0.75" bottom="0.75" header="0.3" footer="0.3"/>
  <pageSetup orientation="portrait" horizontalDpi="4294967293" verticalDpi="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DA497C-FFF5-45C4-8BAD-6CE7F15A08EF}">
  <sheetPr codeName="Feuil61">
    <tabColor rgb="FF00B050"/>
  </sheetPr>
  <dimension ref="B1:N94"/>
  <sheetViews>
    <sheetView workbookViewId="0"/>
  </sheetViews>
  <sheetFormatPr baseColWidth="10" defaultColWidth="11.453125" defaultRowHeight="14.5"/>
  <cols>
    <col min="1" max="1" width="12" customWidth="1"/>
    <col min="2" max="2" width="85.6328125" customWidth="1"/>
    <col min="3" max="3" width="22.54296875" style="129" customWidth="1"/>
    <col min="4" max="6" width="14" customWidth="1"/>
    <col min="7" max="10" width="17" customWidth="1"/>
    <col min="11" max="11" width="11.453125" customWidth="1"/>
    <col min="13" max="13" width="18.36328125" customWidth="1"/>
    <col min="14" max="14" width="27" customWidth="1"/>
    <col min="15" max="15" width="16.54296875" customWidth="1"/>
    <col min="17" max="17" width="11.453125" customWidth="1"/>
  </cols>
  <sheetData>
    <row r="1" spans="2:14">
      <c r="B1" s="1900" t="s">
        <v>266</v>
      </c>
      <c r="C1" s="1900"/>
      <c r="D1" s="1900"/>
      <c r="E1" s="1900"/>
      <c r="F1" s="1900"/>
      <c r="G1" s="1900"/>
      <c r="H1" s="1900"/>
    </row>
    <row r="2" spans="2:14" ht="15" customHeight="1">
      <c r="B2" s="4" t="s">
        <v>41</v>
      </c>
      <c r="C2" s="131"/>
      <c r="D2" s="5"/>
      <c r="E2" s="5"/>
      <c r="F2" s="5"/>
      <c r="G2" s="5"/>
      <c r="H2" s="5"/>
    </row>
    <row r="3" spans="2:14" ht="15" customHeight="1">
      <c r="B3" s="180" t="s">
        <v>247</v>
      </c>
      <c r="C3" s="129" t="e">
        <f>IF(AND(C75=TRUE,D75=TRUE,E75=TRUE,F75=TRUE,G75=TRUE),"OK","NOK")</f>
        <v>#DIV/0!</v>
      </c>
      <c r="D3" s="709"/>
      <c r="E3" s="709"/>
      <c r="F3" s="709"/>
      <c r="G3" s="709"/>
    </row>
    <row r="4" spans="2:14" ht="15" customHeight="1">
      <c r="B4" s="141"/>
      <c r="C4" s="142" t="s">
        <v>42</v>
      </c>
      <c r="D4" s="142" t="s">
        <v>1</v>
      </c>
      <c r="E4" s="142" t="s">
        <v>2</v>
      </c>
      <c r="F4" s="142" t="s">
        <v>3</v>
      </c>
      <c r="G4" s="142" t="s">
        <v>4</v>
      </c>
      <c r="H4" s="141" t="s">
        <v>43</v>
      </c>
      <c r="I4" s="129"/>
      <c r="K4" s="132" t="s">
        <v>351</v>
      </c>
      <c r="L4" s="132"/>
      <c r="M4" s="132"/>
      <c r="N4" s="132"/>
    </row>
    <row r="5" spans="2:14" ht="15" customHeight="1">
      <c r="C5"/>
      <c r="J5" s="180">
        <v>0</v>
      </c>
      <c r="K5" s="324" t="s">
        <v>15</v>
      </c>
      <c r="L5" s="324">
        <v>0</v>
      </c>
      <c r="M5" s="324" t="s">
        <v>15</v>
      </c>
      <c r="N5" s="324">
        <v>0</v>
      </c>
    </row>
    <row r="6" spans="2:14" ht="15" customHeight="1">
      <c r="B6" s="141" t="s">
        <v>267</v>
      </c>
      <c r="C6" s="141"/>
      <c r="D6" s="142"/>
      <c r="E6" s="142"/>
      <c r="F6" s="142"/>
      <c r="G6" s="142"/>
      <c r="H6" s="141"/>
    </row>
    <row r="7" spans="2:14" ht="38.25" customHeight="1">
      <c r="B7" t="s">
        <v>405</v>
      </c>
      <c r="C7" s="137"/>
      <c r="D7" s="325" t="str">
        <f>'3c. Calculateur MEÉ 2-3'!G48</f>
        <v>&lt; sélectionner &gt;</v>
      </c>
      <c r="E7" s="325" t="str">
        <f>'3c. Calculateur MEÉ 2-3'!I48</f>
        <v>&lt; sélectionner &gt;</v>
      </c>
      <c r="F7" s="325" t="str">
        <f>'3c. Calculateur MEÉ 2-3'!K48</f>
        <v>&lt; sélectionner &gt;</v>
      </c>
      <c r="G7" s="325" t="str">
        <f>'3c. Calculateur MEÉ 2-3'!M48</f>
        <v>&lt; sélectionner &gt;</v>
      </c>
      <c r="H7" s="143"/>
      <c r="K7" s="132"/>
      <c r="L7" s="132"/>
      <c r="M7" s="132"/>
      <c r="N7" s="132"/>
    </row>
    <row r="8" spans="2:14" ht="15" customHeight="1">
      <c r="C8" s="141"/>
      <c r="D8" s="334">
        <f>IF(D7&lt;&gt;$K$5,1,0)</f>
        <v>0</v>
      </c>
      <c r="E8" s="334">
        <f>IF(E7&lt;&gt;$K$5,1,0)</f>
        <v>0</v>
      </c>
      <c r="F8" s="334">
        <f>IF(F7&lt;&gt;$K$5,1,0)</f>
        <v>0</v>
      </c>
      <c r="G8" s="334">
        <f>IF(G7&lt;&gt;$K$5,1,0)</f>
        <v>0</v>
      </c>
      <c r="H8" s="141"/>
    </row>
    <row r="9" spans="2:14" ht="15" customHeight="1">
      <c r="B9" s="143"/>
      <c r="C9" s="141"/>
      <c r="D9" s="142"/>
      <c r="E9" s="142"/>
      <c r="F9" s="142"/>
      <c r="G9" s="142"/>
      <c r="H9" s="141"/>
    </row>
    <row r="10" spans="2:14" ht="15" customHeight="1">
      <c r="C10"/>
    </row>
    <row r="11" spans="2:14" ht="15" customHeight="1">
      <c r="B11" s="141" t="s">
        <v>246</v>
      </c>
      <c r="C11" s="141"/>
      <c r="D11" s="142"/>
      <c r="E11" s="142"/>
      <c r="F11" s="142"/>
      <c r="G11" s="142"/>
      <c r="H11" s="141"/>
    </row>
    <row r="12" spans="2:14" ht="15" customHeight="1">
      <c r="B12" s="143" t="s">
        <v>245</v>
      </c>
      <c r="C12" s="151">
        <f>'3c. Calculateur MEÉ 2-3'!G24+'3c. Calculateur MEÉ 2-3'!I24+'3c. Calculateur MEÉ 2-3'!K24+'3c. Calculateur MEÉ 2-3'!M24</f>
        <v>0</v>
      </c>
      <c r="D12" s="192"/>
      <c r="E12" s="144"/>
      <c r="F12" s="144"/>
      <c r="G12" s="144"/>
      <c r="H12" s="143" t="s">
        <v>5</v>
      </c>
    </row>
    <row r="13" spans="2:14" ht="15" customHeight="1">
      <c r="B13" s="143" t="s">
        <v>258</v>
      </c>
      <c r="C13" s="144"/>
      <c r="D13" s="193" t="e">
        <f>'3c. Calculateur MEÉ 2-3'!G24/'P opération brûleur - avant MEE'!$C$7</f>
        <v>#DIV/0!</v>
      </c>
      <c r="E13" s="193" t="e">
        <f>'3c. Calculateur MEÉ 2-3'!I24/'P opération brûleur - avant MEE'!$C$7</f>
        <v>#DIV/0!</v>
      </c>
      <c r="F13" s="193" t="e">
        <f>'3c. Calculateur MEÉ 2-3'!K24/'P opération brûleur - avant MEE'!$C$7</f>
        <v>#DIV/0!</v>
      </c>
      <c r="G13" s="193" t="e">
        <f>'3c. Calculateur MEÉ 2-3'!M24/'P opération brûleur - avant MEE'!$C$7</f>
        <v>#DIV/0!</v>
      </c>
      <c r="H13" s="143"/>
    </row>
    <row r="14" spans="2:14" ht="15" customHeight="1">
      <c r="B14" s="194"/>
      <c r="C14" s="144"/>
      <c r="D14" s="143"/>
      <c r="E14" s="143"/>
      <c r="F14" s="143"/>
      <c r="G14" s="143"/>
      <c r="H14" s="156"/>
    </row>
    <row r="15" spans="2:14" ht="15" customHeight="1">
      <c r="B15" s="141" t="s">
        <v>56</v>
      </c>
      <c r="C15" s="144"/>
      <c r="D15" s="143"/>
      <c r="E15" s="143"/>
      <c r="F15" s="143"/>
      <c r="G15" s="143"/>
      <c r="H15" s="143"/>
    </row>
    <row r="16" spans="2:14" ht="15" customHeight="1">
      <c r="B16" s="205" t="s">
        <v>1532</v>
      </c>
      <c r="C16" s="206">
        <f>Hypothèses!D27</f>
        <v>10.889082170509718</v>
      </c>
      <c r="D16" s="205"/>
      <c r="E16" s="205"/>
      <c r="F16" s="205"/>
      <c r="G16" s="205"/>
      <c r="H16" s="205" t="s">
        <v>16</v>
      </c>
    </row>
    <row r="17" spans="2:13" ht="15" customHeight="1">
      <c r="B17" s="148" t="s">
        <v>1612</v>
      </c>
      <c r="C17" s="210">
        <f>Hypothèses!D52*(C16)</f>
        <v>45.574467655036877</v>
      </c>
      <c r="D17" s="205"/>
      <c r="E17" s="205"/>
      <c r="F17" s="205"/>
      <c r="G17" s="205"/>
      <c r="H17" s="205" t="s">
        <v>47</v>
      </c>
    </row>
    <row r="18" spans="2:13" ht="15" customHeight="1">
      <c r="B18" s="148" t="s">
        <v>1533</v>
      </c>
      <c r="C18" s="354">
        <f>C21</f>
        <v>0</v>
      </c>
      <c r="D18" s="205"/>
      <c r="E18" s="205"/>
      <c r="F18" s="205"/>
      <c r="G18" s="205"/>
      <c r="H18" s="205" t="s">
        <v>52</v>
      </c>
      <c r="I18" t="s">
        <v>1524</v>
      </c>
    </row>
    <row r="19" spans="2:13" ht="15" customHeight="1">
      <c r="C19" s="141"/>
      <c r="D19" s="142"/>
      <c r="E19" s="142"/>
      <c r="F19" s="142"/>
      <c r="G19" s="142"/>
      <c r="H19" s="141"/>
      <c r="J19" s="177"/>
    </row>
    <row r="20" spans="2:13" ht="15" customHeight="1">
      <c r="B20" s="141" t="s">
        <v>48</v>
      </c>
      <c r="C20" s="144"/>
      <c r="D20" s="143"/>
      <c r="E20" s="143"/>
      <c r="F20" s="143"/>
      <c r="G20" s="143"/>
      <c r="H20" s="142"/>
      <c r="I20" s="129"/>
    </row>
    <row r="21" spans="2:13" ht="15" customHeight="1">
      <c r="B21" s="145" t="s">
        <v>1102</v>
      </c>
      <c r="C21" s="182">
        <f>SUM(D21:G21)</f>
        <v>0</v>
      </c>
      <c r="D21" s="182">
        <f>'P opération brûleur - avant MEE'!D15</f>
        <v>0</v>
      </c>
      <c r="E21" s="182">
        <f>'P opération brûleur - avant MEE'!E15</f>
        <v>0</v>
      </c>
      <c r="F21" s="182">
        <f>'P opération brûleur - avant MEE'!F15</f>
        <v>0</v>
      </c>
      <c r="G21" s="182">
        <f>'P opération brûleur - avant MEE'!G15</f>
        <v>0</v>
      </c>
      <c r="H21" s="143" t="s">
        <v>52</v>
      </c>
    </row>
    <row r="22" spans="2:13" ht="15" customHeight="1">
      <c r="B22" s="145"/>
      <c r="C22" s="144"/>
      <c r="D22" s="183">
        <f>D21/'Facteurs conversion'!$C$14</f>
        <v>0</v>
      </c>
      <c r="E22" s="183">
        <f>E21/'Facteurs conversion'!$C$14</f>
        <v>0</v>
      </c>
      <c r="F22" s="183">
        <f>F21/'Facteurs conversion'!$C$14</f>
        <v>0</v>
      </c>
      <c r="G22" s="183">
        <f>G21/'Facteurs conversion'!$C$14</f>
        <v>0</v>
      </c>
      <c r="H22" s="179" t="s">
        <v>54</v>
      </c>
    </row>
    <row r="23" spans="2:13" ht="15" customHeight="1">
      <c r="B23" s="148" t="s">
        <v>1531</v>
      </c>
      <c r="C23" s="886">
        <f>Hypothèses!D27</f>
        <v>10.889082170509718</v>
      </c>
      <c r="D23" s="209"/>
      <c r="E23" s="207"/>
      <c r="F23" s="207"/>
      <c r="G23" s="207"/>
      <c r="H23" s="200" t="s">
        <v>16</v>
      </c>
      <c r="I23" t="s">
        <v>1524</v>
      </c>
    </row>
    <row r="24" spans="2:13" ht="15" customHeight="1">
      <c r="B24" s="143" t="s">
        <v>45</v>
      </c>
      <c r="C24" s="151">
        <f>Hypothèses!D52</f>
        <v>4.1853360036591161</v>
      </c>
      <c r="D24" s="143"/>
      <c r="E24" s="143"/>
      <c r="F24" s="143"/>
      <c r="G24" s="143"/>
      <c r="H24" s="143" t="s">
        <v>46</v>
      </c>
    </row>
    <row r="25" spans="2:13" ht="15" customHeight="1">
      <c r="B25" s="145" t="s">
        <v>50</v>
      </c>
      <c r="C25" s="151">
        <f>C23*C24</f>
        <v>45.574467655036877</v>
      </c>
      <c r="D25" s="188"/>
      <c r="E25" s="188"/>
      <c r="F25" s="188"/>
      <c r="G25" s="188"/>
      <c r="H25" s="143" t="s">
        <v>47</v>
      </c>
    </row>
    <row r="26" spans="2:13" ht="15" customHeight="1">
      <c r="B26" s="145" t="s">
        <v>55</v>
      </c>
      <c r="C26" s="144"/>
      <c r="D26" s="151">
        <f>D21*$C$25/3600</f>
        <v>0</v>
      </c>
      <c r="E26" s="151">
        <f>E21*$C$25/3600</f>
        <v>0</v>
      </c>
      <c r="F26" s="151">
        <f>F21*$C$25/3600</f>
        <v>0</v>
      </c>
      <c r="G26" s="151">
        <f>G21*$C$25/3600</f>
        <v>0</v>
      </c>
      <c r="H26" s="143" t="s">
        <v>5</v>
      </c>
    </row>
    <row r="27" spans="2:13" ht="15" customHeight="1">
      <c r="C27"/>
    </row>
    <row r="28" spans="2:13" ht="15" customHeight="1">
      <c r="B28" s="141" t="s">
        <v>1528</v>
      </c>
      <c r="C28" s="147"/>
      <c r="D28" s="186"/>
      <c r="E28" s="186"/>
      <c r="F28" s="186"/>
      <c r="G28" s="186"/>
      <c r="H28" s="143"/>
    </row>
    <row r="29" spans="2:13" ht="15" customHeight="1">
      <c r="B29" s="146" t="s">
        <v>68</v>
      </c>
      <c r="C29" s="144"/>
      <c r="D29" s="187">
        <f>'P opération brûleur - avant MEE'!D27</f>
        <v>0</v>
      </c>
      <c r="E29" s="187">
        <f>'P opération brûleur - avant MEE'!E27</f>
        <v>0</v>
      </c>
      <c r="F29" s="187">
        <f>'P opération brûleur - avant MEE'!F27</f>
        <v>0</v>
      </c>
      <c r="G29" s="187">
        <f>'P opération brûleur - avant MEE'!G27</f>
        <v>0</v>
      </c>
      <c r="H29" s="143" t="s">
        <v>52</v>
      </c>
      <c r="M29" s="191"/>
    </row>
    <row r="30" spans="2:13" ht="15" customHeight="1">
      <c r="B30" s="146"/>
      <c r="C30" s="144"/>
      <c r="D30" s="184">
        <f>'P opération brûleur - avant MEE'!D28</f>
        <v>0</v>
      </c>
      <c r="E30" s="184">
        <f>'P opération brûleur - avant MEE'!E28</f>
        <v>0</v>
      </c>
      <c r="F30" s="184">
        <f>'P opération brûleur - avant MEE'!F28</f>
        <v>0</v>
      </c>
      <c r="G30" s="184">
        <f>'P opération brûleur - avant MEE'!G28</f>
        <v>0</v>
      </c>
      <c r="H30" s="179" t="s">
        <v>54</v>
      </c>
    </row>
    <row r="31" spans="2:13" ht="15" customHeight="1">
      <c r="B31" s="146" t="s">
        <v>760</v>
      </c>
      <c r="C31" s="144"/>
      <c r="D31" s="182">
        <f>D29*$C$34/3600</f>
        <v>0</v>
      </c>
      <c r="E31" s="182">
        <f>E29*$C$34/3600</f>
        <v>0</v>
      </c>
      <c r="F31" s="182">
        <f>F29*$C$34/3600</f>
        <v>0</v>
      </c>
      <c r="G31" s="182">
        <f>G29*$C$34/3600</f>
        <v>0</v>
      </c>
      <c r="H31" s="143" t="s">
        <v>5</v>
      </c>
    </row>
    <row r="32" spans="2:13" ht="15" customHeight="1">
      <c r="C32"/>
      <c r="D32" s="185"/>
      <c r="E32" s="185"/>
      <c r="F32" s="185"/>
      <c r="G32" s="185"/>
    </row>
    <row r="33" spans="2:12" ht="15" customHeight="1">
      <c r="B33" s="141" t="s">
        <v>59</v>
      </c>
      <c r="C33" s="144"/>
      <c r="D33" s="143"/>
      <c r="E33" s="143"/>
      <c r="F33" s="143"/>
      <c r="G33" s="143"/>
      <c r="H33" s="143"/>
    </row>
    <row r="34" spans="2:12" ht="15" customHeight="1">
      <c r="B34" s="149" t="s">
        <v>1530</v>
      </c>
      <c r="C34" s="151">
        <f>Hypothèses!D52*Hypothèses!D36</f>
        <v>334.8268802927293</v>
      </c>
      <c r="D34" s="143"/>
      <c r="E34" s="143"/>
      <c r="F34" s="143"/>
      <c r="G34" s="143"/>
      <c r="H34" s="143" t="s">
        <v>47</v>
      </c>
    </row>
    <row r="35" spans="2:12" ht="15" customHeight="1">
      <c r="B35" s="134"/>
      <c r="C35" s="135"/>
      <c r="D35" s="135"/>
      <c r="E35" s="135"/>
      <c r="F35" s="135"/>
    </row>
    <row r="36" spans="2:12" ht="15" customHeight="1">
      <c r="B36" s="141" t="s">
        <v>12</v>
      </c>
      <c r="C36" s="147"/>
      <c r="D36" s="143"/>
      <c r="E36" s="143"/>
      <c r="F36" s="143"/>
      <c r="G36" s="143"/>
      <c r="H36" s="143"/>
    </row>
    <row r="37" spans="2:12" ht="15" customHeight="1">
      <c r="B37" s="146" t="s">
        <v>254</v>
      </c>
      <c r="C37" s="144"/>
      <c r="D37" s="153">
        <f>IF(D8=1,'Micromodulation et sonde O2'!D65,'P opération brûleur - avant MEE'!D35)</f>
        <v>1.0044118150193189</v>
      </c>
      <c r="E37" s="153">
        <f>IF(E8=1,'Micromodulation et sonde O2'!E65,'P opération brûleur - avant MEE'!E35)</f>
        <v>1.0044118150193189</v>
      </c>
      <c r="F37" s="153">
        <f>IF(F8=1,'Micromodulation et sonde O2'!F65,'P opération brûleur - avant MEE'!F35)</f>
        <v>1.0044118150193189</v>
      </c>
      <c r="G37" s="153">
        <f>IF(G8=1,'Micromodulation et sonde O2'!G65,'P opération brûleur - avant MEE'!G35)</f>
        <v>1.0044118150193189</v>
      </c>
      <c r="H37" s="143"/>
      <c r="I37" s="177" t="s">
        <v>251</v>
      </c>
    </row>
    <row r="38" spans="2:12" ht="15" customHeight="1">
      <c r="B38" s="146" t="s">
        <v>252</v>
      </c>
      <c r="C38" s="144"/>
      <c r="D38" s="941" t="e">
        <f>Hypothèses!$D$50/'3c. Calculateur MEÉ 2-3'!$G$26</f>
        <v>#DIV/0!</v>
      </c>
      <c r="E38" s="941" t="e">
        <f>Hypothèses!$E$50/'3c. Calculateur MEÉ 2-3'!$I$26</f>
        <v>#DIV/0!</v>
      </c>
      <c r="F38" s="941" t="e">
        <f>Hypothèses!$F$50/'3c. Calculateur MEÉ 2-3'!$K$26</f>
        <v>#DIV/0!</v>
      </c>
      <c r="G38" s="941" t="e">
        <f>Hypothèses!$G$50/'3c. Calculateur MEÉ 2-3'!$M$26</f>
        <v>#DIV/0!</v>
      </c>
      <c r="H38" s="143"/>
    </row>
    <row r="39" spans="2:12" ht="15" customHeight="1">
      <c r="B39" s="146" t="s">
        <v>253</v>
      </c>
      <c r="C39" s="144"/>
      <c r="D39" s="539" t="e">
        <f>D37-D38</f>
        <v>#DIV/0!</v>
      </c>
      <c r="E39" s="539" t="e">
        <f t="shared" ref="E39:G39" si="0">E37-E38</f>
        <v>#DIV/0!</v>
      </c>
      <c r="F39" s="539" t="e">
        <f t="shared" si="0"/>
        <v>#DIV/0!</v>
      </c>
      <c r="G39" s="539" t="e">
        <f t="shared" si="0"/>
        <v>#DIV/0!</v>
      </c>
      <c r="H39" s="143"/>
      <c r="I39" s="178" t="s">
        <v>13</v>
      </c>
    </row>
    <row r="40" spans="2:12" ht="15" customHeight="1">
      <c r="B40" s="134"/>
      <c r="C40" s="135"/>
      <c r="D40" s="135"/>
      <c r="E40" s="135"/>
      <c r="F40" s="135"/>
    </row>
    <row r="41" spans="2:12" ht="15" customHeight="1">
      <c r="B41" s="141"/>
      <c r="C41" s="142" t="s">
        <v>42</v>
      </c>
      <c r="D41" s="142" t="s">
        <v>1</v>
      </c>
      <c r="E41" s="142" t="s">
        <v>2</v>
      </c>
      <c r="F41" s="142" t="s">
        <v>3</v>
      </c>
      <c r="G41" s="142" t="s">
        <v>4</v>
      </c>
      <c r="H41" s="141" t="s">
        <v>43</v>
      </c>
      <c r="I41" s="135"/>
      <c r="J41" s="135"/>
    </row>
    <row r="42" spans="2:12" ht="15" customHeight="1">
      <c r="B42" s="3"/>
      <c r="C42" s="137"/>
      <c r="D42" s="475"/>
      <c r="E42" s="475"/>
      <c r="F42" s="137"/>
      <c r="G42" s="137"/>
      <c r="H42" s="3"/>
      <c r="I42" s="135"/>
      <c r="J42" s="135"/>
    </row>
    <row r="43" spans="2:12" ht="15" customHeight="1">
      <c r="B43" s="473" t="s">
        <v>753</v>
      </c>
      <c r="C43" s="474"/>
      <c r="D43" s="474"/>
      <c r="E43" s="474"/>
      <c r="F43" s="474"/>
      <c r="G43" s="474"/>
      <c r="H43" s="208"/>
    </row>
    <row r="44" spans="2:12" ht="15" customHeight="1">
      <c r="B44" s="1915" t="s">
        <v>61</v>
      </c>
      <c r="C44" s="509"/>
      <c r="D44" s="509">
        <f>'P opération brûleur - avant MEE'!D42</f>
        <v>0</v>
      </c>
      <c r="E44" s="509">
        <f>'P opération brûleur - avant MEE'!E42</f>
        <v>0</v>
      </c>
      <c r="F44" s="509">
        <f>'P opération brûleur - avant MEE'!F42</f>
        <v>0</v>
      </c>
      <c r="G44" s="509">
        <f>'P opération brûleur - avant MEE'!G42</f>
        <v>0</v>
      </c>
      <c r="H44" s="510" t="s">
        <v>5</v>
      </c>
    </row>
    <row r="45" spans="2:12">
      <c r="B45" s="1915"/>
      <c r="C45" s="511"/>
      <c r="D45" s="512">
        <f>D31</f>
        <v>0</v>
      </c>
      <c r="E45" s="512">
        <f>E31</f>
        <v>0</v>
      </c>
      <c r="F45" s="512">
        <f>F31</f>
        <v>0</v>
      </c>
      <c r="G45" s="512">
        <f>G31</f>
        <v>0</v>
      </c>
      <c r="H45" s="513" t="s">
        <v>5</v>
      </c>
      <c r="J45" s="128"/>
    </row>
    <row r="46" spans="2:12" ht="18" customHeight="1">
      <c r="B46" s="1915" t="s">
        <v>62</v>
      </c>
      <c r="C46" s="509"/>
      <c r="D46" s="516">
        <f>'P opération brûleur - avant MEE'!D43</f>
        <v>0</v>
      </c>
      <c r="E46" s="516">
        <f>'P opération brûleur - avant MEE'!E43</f>
        <v>0</v>
      </c>
      <c r="F46" s="516">
        <f>'P opération brûleur - avant MEE'!F43</f>
        <v>0</v>
      </c>
      <c r="G46" s="516">
        <f>'P opération brûleur - avant MEE'!G43</f>
        <v>0</v>
      </c>
      <c r="H46" s="514" t="s">
        <v>5</v>
      </c>
      <c r="J46" s="128"/>
      <c r="L46" s="127"/>
    </row>
    <row r="47" spans="2:12">
      <c r="B47" s="1915"/>
      <c r="C47" s="511"/>
      <c r="D47" s="512">
        <f>D26</f>
        <v>0</v>
      </c>
      <c r="E47" s="512">
        <f>E26</f>
        <v>0</v>
      </c>
      <c r="F47" s="512">
        <f>F26</f>
        <v>0</v>
      </c>
      <c r="G47" s="512">
        <f>G26</f>
        <v>0</v>
      </c>
      <c r="H47" s="513" t="s">
        <v>5</v>
      </c>
      <c r="J47" s="128"/>
      <c r="L47" s="127"/>
    </row>
    <row r="48" spans="2:12" ht="18" customHeight="1">
      <c r="B48" s="1914" t="s">
        <v>63</v>
      </c>
      <c r="C48" s="509"/>
      <c r="D48" s="517">
        <f>'P opération brûleur - avant MEE'!D44</f>
        <v>0</v>
      </c>
      <c r="E48" s="517">
        <f>'P opération brûleur - avant MEE'!E44</f>
        <v>0</v>
      </c>
      <c r="F48" s="517">
        <f>'P opération brûleur - avant MEE'!F44</f>
        <v>0</v>
      </c>
      <c r="G48" s="517">
        <f>'P opération brûleur - avant MEE'!G44</f>
        <v>0</v>
      </c>
      <c r="H48" s="514" t="s">
        <v>5</v>
      </c>
      <c r="J48" s="128"/>
      <c r="L48" s="127"/>
    </row>
    <row r="49" spans="2:9" ht="16.5">
      <c r="B49" s="1914"/>
      <c r="C49" s="511"/>
      <c r="D49" s="518">
        <f>D45-D47</f>
        <v>0</v>
      </c>
      <c r="E49" s="518">
        <f>E45-E47</f>
        <v>0</v>
      </c>
      <c r="F49" s="518">
        <f>F45-F47</f>
        <v>0</v>
      </c>
      <c r="G49" s="518">
        <f>G45-G47</f>
        <v>0</v>
      </c>
      <c r="H49" s="513" t="s">
        <v>5</v>
      </c>
      <c r="I49" s="132" t="s">
        <v>64</v>
      </c>
    </row>
    <row r="50" spans="2:9" ht="18" customHeight="1">
      <c r="B50" s="1914" t="s">
        <v>65</v>
      </c>
      <c r="C50" s="511"/>
      <c r="D50" s="512">
        <f>D49*'Facteurs conversion'!$C$10</f>
        <v>0</v>
      </c>
      <c r="E50" s="512">
        <f>E49*'Facteurs conversion'!$C$10</f>
        <v>0</v>
      </c>
      <c r="F50" s="512">
        <f>F49*'Facteurs conversion'!$C$10</f>
        <v>0</v>
      </c>
      <c r="G50" s="512">
        <f>G49*'Facteurs conversion'!$C$10</f>
        <v>0</v>
      </c>
      <c r="H50" s="513" t="s">
        <v>10</v>
      </c>
    </row>
    <row r="51" spans="2:9" ht="18" customHeight="1">
      <c r="B51" s="1914"/>
      <c r="C51" s="509"/>
      <c r="D51" s="517">
        <f>'P opération brûleur - avant MEE'!D46</f>
        <v>0</v>
      </c>
      <c r="E51" s="519">
        <f>'P opération brûleur - avant MEE'!E46</f>
        <v>0</v>
      </c>
      <c r="F51" s="517">
        <f>'P opération brûleur - avant MEE'!F46</f>
        <v>0</v>
      </c>
      <c r="G51" s="517">
        <f>'P opération brûleur - avant MEE'!G46</f>
        <v>0</v>
      </c>
      <c r="H51" s="514" t="s">
        <v>5</v>
      </c>
    </row>
    <row r="52" spans="2:9">
      <c r="B52" s="1914"/>
      <c r="C52" s="511"/>
      <c r="D52" s="518" t="e">
        <f>D49/D39</f>
        <v>#DIV/0!</v>
      </c>
      <c r="E52" s="518" t="e">
        <f>E49/E39</f>
        <v>#DIV/0!</v>
      </c>
      <c r="F52" s="518" t="e">
        <f>F49/F39</f>
        <v>#DIV/0!</v>
      </c>
      <c r="G52" s="518" t="e">
        <f>G49/G39</f>
        <v>#DIV/0!</v>
      </c>
      <c r="H52" s="513" t="s">
        <v>5</v>
      </c>
    </row>
    <row r="53" spans="2:9">
      <c r="B53" s="1914"/>
      <c r="C53" s="511"/>
      <c r="D53" s="515" t="e">
        <f>D52*'Facteurs conversion'!$C$10</f>
        <v>#DIV/0!</v>
      </c>
      <c r="E53" s="515" t="e">
        <f>E52*'Facteurs conversion'!$C$10</f>
        <v>#DIV/0!</v>
      </c>
      <c r="F53" s="515" t="e">
        <f>F52*'Facteurs conversion'!$C$10</f>
        <v>#DIV/0!</v>
      </c>
      <c r="G53" s="515" t="e">
        <f>G52*'Facteurs conversion'!$C$10</f>
        <v>#DIV/0!</v>
      </c>
      <c r="H53" s="513" t="s">
        <v>10</v>
      </c>
    </row>
    <row r="54" spans="2:9">
      <c r="B54" s="1914"/>
      <c r="C54" s="511"/>
      <c r="D54" s="515" t="e">
        <f>D53*10^6/'Facteurs conversion'!$C$11</f>
        <v>#DIV/0!</v>
      </c>
      <c r="E54" s="515" t="e">
        <f>E53*10^6/'Facteurs conversion'!$C$11</f>
        <v>#DIV/0!</v>
      </c>
      <c r="F54" s="515" t="e">
        <f>F53*10^6/'Facteurs conversion'!$C$11</f>
        <v>#DIV/0!</v>
      </c>
      <c r="G54" s="515" t="e">
        <f>G53*10^6/'Facteurs conversion'!$C$11</f>
        <v>#DIV/0!</v>
      </c>
      <c r="H54" s="513" t="s">
        <v>67</v>
      </c>
    </row>
    <row r="55" spans="2:9">
      <c r="B55" s="3" t="s">
        <v>1331</v>
      </c>
      <c r="C55" s="130"/>
      <c r="D55" s="827" t="e">
        <f>D48/D51</f>
        <v>#DIV/0!</v>
      </c>
      <c r="E55" s="827" t="e">
        <f t="shared" ref="E55:G55" si="1">E48/E51</f>
        <v>#DIV/0!</v>
      </c>
      <c r="F55" s="827" t="e">
        <f t="shared" si="1"/>
        <v>#DIV/0!</v>
      </c>
      <c r="G55" s="827" t="e">
        <f t="shared" si="1"/>
        <v>#DIV/0!</v>
      </c>
      <c r="H55" s="827"/>
    </row>
    <row r="57" spans="2:9">
      <c r="B57" s="4" t="s">
        <v>439</v>
      </c>
      <c r="C57" s="131"/>
      <c r="D57" s="5"/>
      <c r="E57" s="5"/>
      <c r="F57" s="5"/>
      <c r="G57" s="5"/>
      <c r="H57" s="5"/>
    </row>
    <row r="58" spans="2:9">
      <c r="C58" s="142" t="s">
        <v>42</v>
      </c>
      <c r="D58" s="142" t="s">
        <v>1</v>
      </c>
      <c r="E58" s="142" t="s">
        <v>2</v>
      </c>
      <c r="F58" s="142" t="s">
        <v>3</v>
      </c>
      <c r="G58" s="142" t="s">
        <v>4</v>
      </c>
      <c r="H58" s="2"/>
    </row>
    <row r="59" spans="2:9">
      <c r="B59" s="477" t="s">
        <v>739</v>
      </c>
      <c r="C59" s="478"/>
      <c r="D59" s="479"/>
      <c r="E59" s="479"/>
      <c r="F59" s="479"/>
      <c r="G59" s="479"/>
      <c r="H59" s="480"/>
    </row>
    <row r="60" spans="2:9">
      <c r="B60" t="s">
        <v>219</v>
      </c>
      <c r="C60" s="374">
        <f>SUM(D60:G60)</f>
        <v>0</v>
      </c>
      <c r="D60" s="495">
        <f>IF(D8=1,'Micromodulation et sonde O2'!D80,0)</f>
        <v>0</v>
      </c>
      <c r="E60" s="495">
        <f>IF(E8=1,'Micromodulation et sonde O2'!E80,0)</f>
        <v>0</v>
      </c>
      <c r="F60" s="495">
        <f>IF(F8=1,'Micromodulation et sonde O2'!F80,0)</f>
        <v>0</v>
      </c>
      <c r="G60" s="495">
        <f>IF(G8=1,'Micromodulation et sonde O2'!G80,0)</f>
        <v>0</v>
      </c>
      <c r="H60" t="s">
        <v>5</v>
      </c>
      <c r="I60" s="483" t="s">
        <v>751</v>
      </c>
    </row>
    <row r="61" spans="2:9" ht="16.5">
      <c r="B61" t="s">
        <v>746</v>
      </c>
      <c r="C61" s="374">
        <f>SUM(D61:G61)</f>
        <v>0</v>
      </c>
      <c r="D61" s="503">
        <f>IF(D8=1,'Micromodulation et sonde O2'!D81,0)</f>
        <v>0</v>
      </c>
      <c r="E61" s="503">
        <f>IF(E8=1,'Micromodulation et sonde O2'!E81,0)</f>
        <v>0</v>
      </c>
      <c r="F61" s="503">
        <f>IF(F8=1,'Micromodulation et sonde O2'!F81,0)</f>
        <v>0</v>
      </c>
      <c r="G61" s="503">
        <f>IF(G8=1,'Micromodulation et sonde O2'!G81,0)</f>
        <v>0</v>
      </c>
      <c r="H61" t="s">
        <v>5</v>
      </c>
      <c r="I61" s="483" t="s">
        <v>752</v>
      </c>
    </row>
    <row r="62" spans="2:9" s="196" customFormat="1">
      <c r="B62" s="477" t="s">
        <v>740</v>
      </c>
      <c r="C62" s="496"/>
      <c r="D62" s="496"/>
      <c r="E62" s="496"/>
      <c r="F62" s="496"/>
      <c r="G62" s="496"/>
      <c r="H62" s="481"/>
    </row>
    <row r="63" spans="2:9" s="196" customFormat="1">
      <c r="B63" s="482" t="s">
        <v>747</v>
      </c>
      <c r="C63" s="155" t="e">
        <f>SUM(D63:G63)</f>
        <v>#DIV/0!</v>
      </c>
      <c r="D63" s="155" t="e">
        <f>(D48-D49)*(1/'P opération brûleur - avant MEE'!D37-1/('Micromodulation et sonde O2'!D65))*'Micromodulation et sonde O2'!D70</f>
        <v>#DIV/0!</v>
      </c>
      <c r="E63" s="155" t="e">
        <f>(E48-E49)*(1/'P opération brûleur - avant MEE'!E37-1/('Micromodulation et sonde O2'!E65))*'Micromodulation et sonde O2'!E70</f>
        <v>#DIV/0!</v>
      </c>
      <c r="F63" s="155" t="e">
        <f>(F48-F49)*(1/'P opération brûleur - avant MEE'!F37-1/('Micromodulation et sonde O2'!F65))*'Micromodulation et sonde O2'!F70</f>
        <v>#DIV/0!</v>
      </c>
      <c r="G63" s="155" t="e">
        <f>(G48-G49)*(1/'P opération brûleur - avant MEE'!G37-1/('Micromodulation et sonde O2'!G65))*'Micromodulation et sonde O2'!G70</f>
        <v>#DIV/0!</v>
      </c>
      <c r="H63" s="482" t="s">
        <v>5</v>
      </c>
      <c r="I63" s="483" t="s">
        <v>742</v>
      </c>
    </row>
    <row r="64" spans="2:9" s="196" customFormat="1" ht="16.5">
      <c r="B64" s="482" t="s">
        <v>748</v>
      </c>
      <c r="C64" s="155" t="e">
        <f>SUM(D64:G64)</f>
        <v>#DIV/0!</v>
      </c>
      <c r="D64" s="155" t="e">
        <f>(D48-D49)*(1/'P opération brûleur - avant MEE'!D37-1/('Micromodulation et sonde O2'!D65))*'Micromodulation et sonde O2'!D71</f>
        <v>#DIV/0!</v>
      </c>
      <c r="E64" s="155" t="e">
        <f>(E48-E49)*(1/'P opération brûleur - avant MEE'!E37-1/('Micromodulation et sonde O2'!E65))*'Micromodulation et sonde O2'!E71</f>
        <v>#DIV/0!</v>
      </c>
      <c r="F64" s="155" t="e">
        <f>(F48-F49)*(1/'P opération brûleur - avant MEE'!F37-1/('Micromodulation et sonde O2'!F65))*'Micromodulation et sonde O2'!F71</f>
        <v>#DIV/0!</v>
      </c>
      <c r="G64" s="155" t="e">
        <f>(G48-G49)*(1/'P opération brûleur - avant MEE'!G37-1/('Micromodulation et sonde O2'!G65))*'Micromodulation et sonde O2'!G71</f>
        <v>#DIV/0!</v>
      </c>
      <c r="H64" s="482" t="s">
        <v>5</v>
      </c>
      <c r="I64" s="483" t="s">
        <v>742</v>
      </c>
    </row>
    <row r="65" spans="2:12" s="196" customFormat="1">
      <c r="B65" s="477" t="s">
        <v>741</v>
      </c>
      <c r="C65" s="496"/>
      <c r="D65" s="496"/>
      <c r="E65" s="496"/>
      <c r="F65" s="496"/>
      <c r="G65" s="496"/>
      <c r="H65" s="481"/>
      <c r="L65" s="776"/>
    </row>
    <row r="66" spans="2:12">
      <c r="B66" t="s">
        <v>219</v>
      </c>
      <c r="C66" s="374" t="e">
        <f>SUM(D66:G66)</f>
        <v>#DIV/0!</v>
      </c>
      <c r="D66" s="157" t="e">
        <f>D60-D63</f>
        <v>#DIV/0!</v>
      </c>
      <c r="E66" s="157" t="e">
        <f t="shared" ref="D66:G67" si="2">E60-E63</f>
        <v>#DIV/0!</v>
      </c>
      <c r="F66" s="157" t="e">
        <f t="shared" si="2"/>
        <v>#DIV/0!</v>
      </c>
      <c r="G66" s="157" t="e">
        <f t="shared" si="2"/>
        <v>#DIV/0!</v>
      </c>
      <c r="H66" t="s">
        <v>5</v>
      </c>
      <c r="L66" s="776"/>
    </row>
    <row r="67" spans="2:12" ht="16.5">
      <c r="B67" t="s">
        <v>746</v>
      </c>
      <c r="C67" s="374" t="e">
        <f>SUM(D67:G67)</f>
        <v>#DIV/0!</v>
      </c>
      <c r="D67" s="157" t="e">
        <f t="shared" si="2"/>
        <v>#DIV/0!</v>
      </c>
      <c r="E67" s="157" t="e">
        <f t="shared" si="2"/>
        <v>#DIV/0!</v>
      </c>
      <c r="F67" s="157" t="e">
        <f t="shared" si="2"/>
        <v>#DIV/0!</v>
      </c>
      <c r="G67" s="157" t="e">
        <f t="shared" si="2"/>
        <v>#DIV/0!</v>
      </c>
      <c r="H67" s="482" t="s">
        <v>5</v>
      </c>
    </row>
    <row r="68" spans="2:12">
      <c r="B68" s="3" t="s">
        <v>124</v>
      </c>
      <c r="C68" s="498" t="e">
        <f>SUM(C66:C67)</f>
        <v>#DIV/0!</v>
      </c>
      <c r="D68" s="498" t="e">
        <f>SUM(D66:D67)</f>
        <v>#DIV/0!</v>
      </c>
      <c r="E68" s="498" t="e">
        <f>SUM(E66:E67)</f>
        <v>#DIV/0!</v>
      </c>
      <c r="F68" s="498" t="e">
        <f>SUM(F66:F67)</f>
        <v>#DIV/0!</v>
      </c>
      <c r="G68" s="498" t="e">
        <f>SUM(G66:G67)</f>
        <v>#DIV/0!</v>
      </c>
      <c r="H68" s="493" t="s">
        <v>5</v>
      </c>
    </row>
    <row r="69" spans="2:12" s="196" customFormat="1">
      <c r="B69" s="477" t="s">
        <v>738</v>
      </c>
      <c r="C69" s="496"/>
      <c r="D69" s="496"/>
      <c r="E69" s="496"/>
      <c r="F69" s="496"/>
      <c r="G69" s="496"/>
      <c r="H69" s="481"/>
    </row>
    <row r="70" spans="2:12" ht="16.5">
      <c r="B70" t="s">
        <v>1103</v>
      </c>
      <c r="C70" s="374"/>
      <c r="D70" s="202"/>
      <c r="E70" s="202"/>
      <c r="F70" s="202"/>
      <c r="G70" s="202"/>
    </row>
    <row r="71" spans="2:12">
      <c r="B71" s="339" t="s">
        <v>407</v>
      </c>
      <c r="C71" s="374">
        <f>SUM(D71:G71)</f>
        <v>0</v>
      </c>
      <c r="D71" s="155">
        <f t="shared" ref="D71:G72" si="3">D51</f>
        <v>0</v>
      </c>
      <c r="E71" s="155">
        <f t="shared" si="3"/>
        <v>0</v>
      </c>
      <c r="F71" s="155">
        <f t="shared" si="3"/>
        <v>0</v>
      </c>
      <c r="G71" s="155">
        <f t="shared" si="3"/>
        <v>0</v>
      </c>
      <c r="H71" t="s">
        <v>5</v>
      </c>
    </row>
    <row r="72" spans="2:12">
      <c r="B72" s="494" t="s">
        <v>440</v>
      </c>
      <c r="C72" s="375" t="e">
        <f>SUM(D72:G72)</f>
        <v>#DIV/0!</v>
      </c>
      <c r="D72" s="497" t="e">
        <f t="shared" si="3"/>
        <v>#DIV/0!</v>
      </c>
      <c r="E72" s="497" t="e">
        <f t="shared" si="3"/>
        <v>#DIV/0!</v>
      </c>
      <c r="F72" s="497" t="e">
        <f t="shared" si="3"/>
        <v>#DIV/0!</v>
      </c>
      <c r="G72" s="497" t="e">
        <f t="shared" si="3"/>
        <v>#DIV/0!</v>
      </c>
      <c r="H72" s="370" t="s">
        <v>5</v>
      </c>
    </row>
    <row r="73" spans="2:12">
      <c r="B73" s="3" t="s">
        <v>441</v>
      </c>
      <c r="C73" s="498" t="e">
        <f>C71-C72</f>
        <v>#DIV/0!</v>
      </c>
      <c r="D73" s="498" t="e">
        <f>D71-D72</f>
        <v>#DIV/0!</v>
      </c>
      <c r="E73" s="498" t="e">
        <f>E71-E72</f>
        <v>#DIV/0!</v>
      </c>
      <c r="F73" s="498" t="e">
        <f t="shared" ref="F73:G73" si="4">F71-F72</f>
        <v>#DIV/0!</v>
      </c>
      <c r="G73" s="498" t="e">
        <f t="shared" si="4"/>
        <v>#DIV/0!</v>
      </c>
      <c r="H73" s="3" t="s">
        <v>5</v>
      </c>
      <c r="I73" s="195"/>
    </row>
    <row r="74" spans="2:12">
      <c r="C74" s="828"/>
      <c r="D74" s="829"/>
      <c r="E74" s="829"/>
      <c r="F74" s="829"/>
      <c r="G74" s="829"/>
    </row>
    <row r="75" spans="2:12">
      <c r="C75" s="476" t="e">
        <f>ROUND(C68,0)=ROUND(C73,0)</f>
        <v>#DIV/0!</v>
      </c>
      <c r="D75" s="476" t="e">
        <f>ROUND(D68,0)=ROUND(D73,0)</f>
        <v>#DIV/0!</v>
      </c>
      <c r="E75" s="476" t="e">
        <f>ROUND(E68,0)=ROUND(E73,0)</f>
        <v>#DIV/0!</v>
      </c>
      <c r="F75" s="476" t="e">
        <f>ROUND(F68,0)=ROUND(F73,0)</f>
        <v>#DIV/0!</v>
      </c>
      <c r="G75" s="476" t="e">
        <f>ROUND(G68,0)=ROUND(G73,0)</f>
        <v>#DIV/0!</v>
      </c>
      <c r="H75" s="476"/>
    </row>
    <row r="76" spans="2:12">
      <c r="B76" s="202"/>
    </row>
    <row r="77" spans="2:12">
      <c r="C77" s="185"/>
      <c r="D77" s="185"/>
      <c r="E77" s="185"/>
      <c r="F77" s="185"/>
      <c r="G77" s="185"/>
    </row>
    <row r="78" spans="2:12">
      <c r="D78" s="541"/>
      <c r="E78" s="541"/>
      <c r="F78" s="541"/>
      <c r="G78" s="541"/>
    </row>
    <row r="79" spans="2:12">
      <c r="D79" s="129"/>
      <c r="E79" s="541"/>
      <c r="F79" s="541"/>
      <c r="G79" s="541"/>
    </row>
    <row r="80" spans="2:12">
      <c r="D80" s="541"/>
      <c r="E80" s="541"/>
      <c r="F80" s="541"/>
      <c r="G80" s="541"/>
    </row>
    <row r="81" spans="4:7">
      <c r="D81" s="541"/>
      <c r="E81" s="541"/>
      <c r="F81" s="541"/>
      <c r="G81" s="541"/>
    </row>
    <row r="82" spans="4:7">
      <c r="D82" s="541"/>
      <c r="E82" s="541"/>
      <c r="F82" s="541"/>
      <c r="G82" s="541"/>
    </row>
    <row r="83" spans="4:7">
      <c r="D83" s="541"/>
      <c r="E83" s="541"/>
      <c r="F83" s="541"/>
      <c r="G83" s="541"/>
    </row>
    <row r="84" spans="4:7">
      <c r="D84" s="541"/>
      <c r="E84" s="541"/>
      <c r="F84" s="541"/>
      <c r="G84" s="541"/>
    </row>
    <row r="85" spans="4:7">
      <c r="D85" s="541"/>
      <c r="E85" s="541"/>
      <c r="F85" s="541"/>
      <c r="G85" s="541"/>
    </row>
    <row r="86" spans="4:7">
      <c r="D86" s="195"/>
      <c r="E86" s="195"/>
      <c r="F86" s="195"/>
      <c r="G86" s="195"/>
    </row>
    <row r="87" spans="4:7">
      <c r="D87" s="195"/>
      <c r="E87" s="195"/>
      <c r="F87" s="195"/>
      <c r="G87" s="195"/>
    </row>
    <row r="88" spans="4:7">
      <c r="D88" s="195"/>
      <c r="E88" s="195"/>
      <c r="F88" s="195"/>
      <c r="G88" s="195"/>
    </row>
    <row r="89" spans="4:7">
      <c r="D89" s="195"/>
      <c r="E89" s="195"/>
      <c r="F89" s="195"/>
      <c r="G89" s="195"/>
    </row>
    <row r="90" spans="4:7">
      <c r="D90" s="202"/>
      <c r="E90" s="202"/>
      <c r="F90" s="202"/>
      <c r="G90" s="202"/>
    </row>
    <row r="91" spans="4:7">
      <c r="D91" s="202"/>
      <c r="E91" s="202"/>
      <c r="F91" s="202"/>
      <c r="G91" s="202"/>
    </row>
    <row r="92" spans="4:7">
      <c r="D92" s="202"/>
      <c r="E92" s="202"/>
      <c r="F92" s="202"/>
      <c r="G92" s="202"/>
    </row>
    <row r="93" spans="4:7">
      <c r="D93" s="202"/>
      <c r="E93" s="202"/>
      <c r="F93" s="202"/>
      <c r="G93" s="202"/>
    </row>
    <row r="94" spans="4:7">
      <c r="D94" s="202"/>
      <c r="E94" s="202"/>
      <c r="F94" s="202"/>
      <c r="G94" s="202"/>
    </row>
  </sheetData>
  <mergeCells count="5">
    <mergeCell ref="B50:B54"/>
    <mergeCell ref="B44:B45"/>
    <mergeCell ref="B46:B47"/>
    <mergeCell ref="B48:B49"/>
    <mergeCell ref="B1:H1"/>
  </mergeCells>
  <phoneticPr fontId="67" type="noConversion"/>
  <conditionalFormatting sqref="C3">
    <cfRule type="expression" dxfId="4" priority="1">
      <formula>$C$3="NOK"</formula>
    </cfRule>
    <cfRule type="expression" dxfId="3" priority="2">
      <formula>$C$3="OK"</formula>
    </cfRule>
  </conditionalFormatting>
  <conditionalFormatting sqref="C75:G75">
    <cfRule type="cellIs" dxfId="2" priority="4" operator="equal">
      <formula>TRUE</formula>
    </cfRule>
    <cfRule type="cellIs" dxfId="1" priority="5" operator="equal">
      <formula>FALSE</formula>
    </cfRule>
  </conditionalFormatting>
  <conditionalFormatting sqref="D3:G3">
    <cfRule type="cellIs" dxfId="0" priority="6" operator="equal">
      <formula>"nok"</formula>
    </cfRule>
  </conditionalFormatting>
  <pageMargins left="0.7" right="0.7" top="0.75" bottom="0.75" header="0.3" footer="0.3"/>
  <pageSetup orientation="portrait" horizontalDpi="4294967293"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C930F4-9099-422C-9491-F8E5666450E2}">
  <sheetPr>
    <tabColor rgb="FF00B0F0"/>
  </sheetPr>
  <dimension ref="A1:ET984"/>
  <sheetViews>
    <sheetView tabSelected="1" workbookViewId="0">
      <selection activeCell="U24" sqref="U24"/>
    </sheetView>
  </sheetViews>
  <sheetFormatPr baseColWidth="10" defaultColWidth="12.54296875" defaultRowHeight="14.5"/>
  <cols>
    <col min="1" max="1" width="2.6328125" style="996" customWidth="1"/>
    <col min="2" max="2" width="3" customWidth="1"/>
    <col min="3" max="3" width="31.36328125" customWidth="1"/>
    <col min="4" max="4" width="2.6328125" customWidth="1"/>
    <col min="5" max="5" width="24" customWidth="1"/>
    <col min="6" max="6" width="2.6328125" customWidth="1"/>
    <col min="7" max="7" width="31.36328125" customWidth="1"/>
    <col min="8" max="8" width="2.6328125" customWidth="1"/>
    <col min="9" max="9" width="29.6328125" customWidth="1"/>
    <col min="10" max="10" width="2.6328125" customWidth="1"/>
    <col min="11" max="11" width="31.36328125" customWidth="1"/>
    <col min="12" max="12" width="30.36328125" customWidth="1"/>
    <col min="13" max="14" width="3" customWidth="1"/>
    <col min="15" max="15" width="2.453125" customWidth="1"/>
    <col min="16" max="16" width="4.36328125" customWidth="1"/>
    <col min="17" max="150" width="12.54296875" style="996"/>
  </cols>
  <sheetData>
    <row r="1" spans="1:16" ht="15.75" customHeight="1">
      <c r="A1" s="6"/>
      <c r="B1" s="6"/>
      <c r="C1" s="6"/>
      <c r="D1" s="6"/>
      <c r="E1" s="6"/>
      <c r="F1" s="6"/>
      <c r="G1" s="6"/>
      <c r="H1" s="6"/>
      <c r="I1" s="6"/>
      <c r="J1" s="6"/>
      <c r="K1" s="6"/>
      <c r="L1" s="6"/>
      <c r="M1" s="6"/>
      <c r="N1" s="6"/>
      <c r="O1" s="6"/>
      <c r="P1" s="6"/>
    </row>
    <row r="2" spans="1:16" ht="26.25" customHeight="1">
      <c r="A2" s="6"/>
      <c r="B2" s="997" t="s">
        <v>1385</v>
      </c>
      <c r="C2" s="998"/>
      <c r="D2" s="998"/>
      <c r="E2" s="998"/>
      <c r="F2" s="998"/>
      <c r="G2" s="998"/>
      <c r="H2" s="998"/>
      <c r="I2" s="998"/>
      <c r="J2" s="999"/>
      <c r="K2" s="1000"/>
      <c r="L2" s="1000"/>
      <c r="M2" s="1000"/>
      <c r="N2" s="1000"/>
      <c r="O2" s="1000"/>
      <c r="P2" s="6"/>
    </row>
    <row r="3" spans="1:16" ht="17.25" customHeight="1">
      <c r="A3" s="6"/>
      <c r="B3" s="1001" t="s">
        <v>1386</v>
      </c>
      <c r="C3" s="6"/>
      <c r="D3" s="6"/>
      <c r="E3" s="1002"/>
      <c r="F3" s="1003"/>
      <c r="G3" s="1003"/>
      <c r="H3" s="1003"/>
      <c r="I3" s="1003"/>
      <c r="J3" s="1003"/>
      <c r="L3" s="6"/>
      <c r="M3" s="6"/>
      <c r="N3" s="6"/>
      <c r="O3" s="6"/>
      <c r="P3" s="6"/>
    </row>
    <row r="4" spans="1:16" ht="15" customHeight="1">
      <c r="A4" s="1004"/>
      <c r="B4" s="1004"/>
      <c r="C4" s="1005"/>
      <c r="D4" s="1004"/>
      <c r="E4" s="1006"/>
      <c r="F4" s="1007"/>
      <c r="G4" s="1007"/>
      <c r="H4" s="1007"/>
      <c r="I4" s="1007"/>
      <c r="J4" s="1007"/>
      <c r="K4" s="1007"/>
      <c r="L4" s="1004"/>
      <c r="M4" s="1004"/>
      <c r="N4" s="1004"/>
      <c r="O4" s="1008" t="s">
        <v>1387</v>
      </c>
      <c r="P4" s="6"/>
    </row>
    <row r="5" spans="1:16" ht="15" customHeight="1">
      <c r="A5" s="1004"/>
      <c r="B5" s="1004"/>
      <c r="C5" s="1005"/>
      <c r="D5" s="1004"/>
      <c r="E5" s="1006"/>
      <c r="F5" s="1007"/>
      <c r="G5" s="1007"/>
      <c r="H5" s="1007"/>
      <c r="I5" s="1007"/>
      <c r="J5" s="1007"/>
      <c r="K5" s="1007"/>
      <c r="L5" s="1004"/>
      <c r="M5" s="1004"/>
      <c r="N5" s="1004"/>
      <c r="O5" s="1009" t="s">
        <v>1704</v>
      </c>
      <c r="P5" s="6"/>
    </row>
    <row r="6" spans="1:16" ht="15" customHeight="1">
      <c r="A6" s="1004"/>
      <c r="B6" s="1010"/>
      <c r="C6" s="1545" t="s">
        <v>1388</v>
      </c>
      <c r="D6" s="1546"/>
      <c r="E6" s="1546"/>
      <c r="F6" s="1546"/>
      <c r="G6" s="1546"/>
      <c r="H6" s="1546"/>
      <c r="I6" s="1546"/>
      <c r="J6" s="1546"/>
      <c r="K6" s="1546"/>
      <c r="L6" s="1546"/>
      <c r="M6" s="1010"/>
      <c r="N6" s="1010"/>
      <c r="O6" s="1010"/>
      <c r="P6" s="6"/>
    </row>
    <row r="7" spans="1:16" ht="6.75" customHeight="1" thickBot="1">
      <c r="A7" s="1004"/>
      <c r="B7" s="1011"/>
      <c r="C7" s="1012"/>
      <c r="D7" s="1013"/>
      <c r="E7" s="1013"/>
      <c r="F7" s="1013"/>
      <c r="G7" s="1013"/>
      <c r="H7" s="1013"/>
      <c r="I7" s="1013"/>
      <c r="J7" s="1013"/>
      <c r="K7" s="1013"/>
      <c r="L7" s="1013"/>
      <c r="M7" s="1011"/>
      <c r="N7" s="1011"/>
      <c r="O7" s="1011"/>
      <c r="P7" s="6"/>
    </row>
    <row r="8" spans="1:16" ht="14.9" customHeight="1" thickBot="1">
      <c r="A8" s="1004"/>
      <c r="B8" s="1014"/>
      <c r="C8" s="1015" t="s">
        <v>1619</v>
      </c>
      <c r="D8" s="1016"/>
      <c r="E8" s="1016"/>
      <c r="F8" s="1547" t="s">
        <v>1633</v>
      </c>
      <c r="G8" s="1548"/>
      <c r="H8" s="1548"/>
      <c r="I8" s="1548"/>
      <c r="J8" s="1548"/>
      <c r="K8" s="1549"/>
      <c r="L8" s="1017"/>
      <c r="M8" s="1011"/>
      <c r="N8" s="1011"/>
      <c r="O8" s="1011"/>
      <c r="P8" s="6"/>
    </row>
    <row r="9" spans="1:16" ht="6.75" customHeight="1">
      <c r="A9" s="1004"/>
      <c r="B9" s="1018"/>
      <c r="C9" s="1018"/>
      <c r="D9" s="1018"/>
      <c r="E9" s="1018"/>
      <c r="F9" s="1018"/>
      <c r="G9" s="1018"/>
      <c r="H9" s="1018"/>
      <c r="I9" s="1018"/>
      <c r="J9" s="1018"/>
      <c r="K9" s="1018"/>
      <c r="L9" s="1018"/>
      <c r="M9" s="1018"/>
      <c r="N9" s="1018"/>
      <c r="O9" s="1018"/>
      <c r="P9" s="6"/>
    </row>
    <row r="10" spans="1:16" ht="14.25" customHeight="1">
      <c r="A10" s="1004"/>
      <c r="B10" s="1018"/>
      <c r="C10" s="1019" t="s">
        <v>1389</v>
      </c>
      <c r="D10" s="1020"/>
      <c r="E10" s="1020"/>
      <c r="F10" s="1020"/>
      <c r="G10" s="1020"/>
      <c r="H10" s="1020"/>
      <c r="I10" s="1020"/>
      <c r="J10" s="1020"/>
      <c r="K10" s="1020"/>
      <c r="L10" s="1020"/>
      <c r="M10" s="1020"/>
      <c r="N10" s="1020"/>
      <c r="O10" s="1020"/>
      <c r="P10" s="6"/>
    </row>
    <row r="11" spans="1:16" ht="6.75" customHeight="1" thickBot="1">
      <c r="A11" s="1004"/>
      <c r="B11" s="1018"/>
      <c r="C11" s="1021"/>
      <c r="D11" s="1020"/>
      <c r="E11" s="1020"/>
      <c r="F11" s="1020"/>
      <c r="G11" s="1020"/>
      <c r="H11" s="1020"/>
      <c r="I11" s="1020"/>
      <c r="J11" s="1020"/>
      <c r="K11" s="1020"/>
      <c r="L11" s="1020"/>
      <c r="M11" s="1020"/>
      <c r="N11" s="1020"/>
      <c r="O11" s="1020"/>
      <c r="P11" s="6"/>
    </row>
    <row r="12" spans="1:16" ht="14.25" customHeight="1" thickBot="1">
      <c r="A12" s="1004"/>
      <c r="B12" s="1018"/>
      <c r="C12" s="1022" t="s">
        <v>1397</v>
      </c>
      <c r="D12" s="1023"/>
      <c r="E12" s="1023"/>
      <c r="F12" s="1550"/>
      <c r="G12" s="1551"/>
      <c r="H12" s="1551"/>
      <c r="I12" s="1551"/>
      <c r="J12" s="1551"/>
      <c r="K12" s="1552"/>
      <c r="L12" s="1020"/>
      <c r="M12" s="1020"/>
      <c r="N12" s="1020"/>
      <c r="O12" s="1020"/>
      <c r="P12" s="6"/>
    </row>
    <row r="13" spans="1:16" ht="6.75" customHeight="1" thickBot="1">
      <c r="A13" s="1004"/>
      <c r="B13" s="1011"/>
      <c r="C13" s="1022"/>
      <c r="D13" s="1023"/>
      <c r="E13" s="1023"/>
      <c r="F13" s="1020"/>
      <c r="G13" s="1020"/>
      <c r="H13" s="1020"/>
      <c r="I13" s="1020"/>
      <c r="J13" s="1020"/>
      <c r="K13" s="1020"/>
      <c r="L13" s="1020"/>
      <c r="M13" s="1020"/>
      <c r="N13" s="1020"/>
      <c r="O13" s="1020"/>
      <c r="P13" s="6"/>
    </row>
    <row r="14" spans="1:16" ht="14.25" customHeight="1" thickBot="1">
      <c r="A14" s="1004"/>
      <c r="B14" s="1011"/>
      <c r="C14" s="1022" t="s">
        <v>1398</v>
      </c>
      <c r="D14" s="1023"/>
      <c r="E14" s="1024"/>
      <c r="F14" s="1550"/>
      <c r="G14" s="1551"/>
      <c r="H14" s="1551"/>
      <c r="I14" s="1551"/>
      <c r="J14" s="1551"/>
      <c r="K14" s="1552"/>
      <c r="L14" s="1018"/>
      <c r="M14" s="1018"/>
      <c r="N14" s="1018"/>
      <c r="O14" s="1020"/>
      <c r="P14" s="6"/>
    </row>
    <row r="15" spans="1:16" ht="6.75" customHeight="1" thickBot="1">
      <c r="A15" s="1004"/>
      <c r="B15" s="1011"/>
      <c r="C15" s="1022"/>
      <c r="D15" s="1023"/>
      <c r="E15" s="1024"/>
      <c r="F15" s="1020"/>
      <c r="G15" s="1020"/>
      <c r="H15" s="1020"/>
      <c r="I15" s="1020"/>
      <c r="J15" s="1020"/>
      <c r="K15" s="1020"/>
      <c r="L15" s="1020"/>
      <c r="M15" s="1020"/>
      <c r="N15" s="1020"/>
      <c r="O15" s="1020"/>
      <c r="P15" s="6"/>
    </row>
    <row r="16" spans="1:16" ht="14.25" customHeight="1" thickBot="1">
      <c r="A16" s="1004"/>
      <c r="B16" s="1011"/>
      <c r="C16" s="1022" t="s">
        <v>1399</v>
      </c>
      <c r="D16" s="1023"/>
      <c r="E16" s="1024"/>
      <c r="F16" s="1550"/>
      <c r="G16" s="1551"/>
      <c r="H16" s="1551"/>
      <c r="I16" s="1551"/>
      <c r="J16" s="1551"/>
      <c r="K16" s="1552"/>
      <c r="L16" s="1018"/>
      <c r="M16" s="1018"/>
      <c r="N16" s="1018"/>
      <c r="O16" s="1020"/>
      <c r="P16" s="6"/>
    </row>
    <row r="17" spans="1:16" ht="6.75" customHeight="1" thickBot="1">
      <c r="A17" s="1004"/>
      <c r="B17" s="1011"/>
      <c r="C17" s="1022"/>
      <c r="D17" s="1023"/>
      <c r="E17" s="1023"/>
      <c r="F17" s="1020"/>
      <c r="G17" s="1020"/>
      <c r="H17" s="1020"/>
      <c r="I17" s="1020"/>
      <c r="J17" s="1020"/>
      <c r="K17" s="1020"/>
      <c r="L17" s="1020"/>
      <c r="M17" s="1020"/>
      <c r="N17" s="1020"/>
      <c r="O17" s="1020"/>
      <c r="P17" s="6"/>
    </row>
    <row r="18" spans="1:16" ht="14.25" customHeight="1" thickBot="1">
      <c r="A18" s="1004"/>
      <c r="B18" s="1011"/>
      <c r="C18" s="1022" t="s">
        <v>1400</v>
      </c>
      <c r="D18" s="1023"/>
      <c r="E18" s="1024"/>
      <c r="F18" s="1550"/>
      <c r="G18" s="1551"/>
      <c r="H18" s="1551"/>
      <c r="I18" s="1551"/>
      <c r="J18" s="1551"/>
      <c r="K18" s="1552"/>
      <c r="L18" s="1018"/>
      <c r="M18" s="1018"/>
      <c r="N18" s="1018"/>
      <c r="O18" s="1020"/>
      <c r="P18" s="6"/>
    </row>
    <row r="19" spans="1:16" ht="6.75" customHeight="1" thickBot="1">
      <c r="A19" s="1004"/>
      <c r="B19" s="1011"/>
      <c r="C19" s="1022"/>
      <c r="D19" s="1023"/>
      <c r="E19" s="1024"/>
      <c r="F19" s="1023"/>
      <c r="G19" s="1023"/>
      <c r="H19" s="1023"/>
      <c r="I19" s="1023"/>
      <c r="J19" s="1023"/>
      <c r="K19" s="1023"/>
      <c r="L19" s="1020"/>
      <c r="M19" s="1020"/>
      <c r="N19" s="1020"/>
      <c r="O19" s="1020"/>
      <c r="P19" s="6"/>
    </row>
    <row r="20" spans="1:16" ht="14.25" customHeight="1" thickBot="1">
      <c r="A20" s="1004"/>
      <c r="B20" s="1011"/>
      <c r="C20" s="1022" t="s">
        <v>1401</v>
      </c>
      <c r="D20" s="1023"/>
      <c r="E20" s="1023"/>
      <c r="F20" s="1550"/>
      <c r="G20" s="1551"/>
      <c r="H20" s="1551"/>
      <c r="I20" s="1551"/>
      <c r="J20" s="1551"/>
      <c r="K20" s="1552"/>
      <c r="L20" s="1018"/>
      <c r="M20" s="1018"/>
      <c r="N20" s="1018"/>
      <c r="O20" s="1020"/>
      <c r="P20" s="6"/>
    </row>
    <row r="21" spans="1:16" ht="6.75" customHeight="1" thickBot="1">
      <c r="A21" s="1004"/>
      <c r="B21" s="1011"/>
      <c r="C21" s="1022"/>
      <c r="D21" s="1024"/>
      <c r="E21" s="1024"/>
      <c r="F21" s="1025"/>
      <c r="G21" s="1025"/>
      <c r="H21" s="1025"/>
      <c r="I21" s="1020"/>
      <c r="J21" s="1020"/>
      <c r="K21" s="1020"/>
      <c r="L21" s="1020"/>
      <c r="M21" s="1020"/>
      <c r="N21" s="1020"/>
      <c r="O21" s="1020"/>
      <c r="P21" s="6"/>
    </row>
    <row r="22" spans="1:16" ht="14.25" customHeight="1" thickBot="1">
      <c r="A22" s="1004"/>
      <c r="B22" s="1011"/>
      <c r="C22" s="1022" t="s">
        <v>1402</v>
      </c>
      <c r="D22" s="1023"/>
      <c r="E22" s="1023"/>
      <c r="F22" s="1550"/>
      <c r="G22" s="1551"/>
      <c r="H22" s="1551"/>
      <c r="I22" s="1551"/>
      <c r="J22" s="1551"/>
      <c r="K22" s="1552"/>
      <c r="L22" s="1018"/>
      <c r="M22" s="1018"/>
      <c r="N22" s="1018"/>
      <c r="O22" s="1020"/>
      <c r="P22" s="6"/>
    </row>
    <row r="23" spans="1:16" ht="6.75" customHeight="1" thickBot="1">
      <c r="A23" s="1004"/>
      <c r="B23" s="1011"/>
      <c r="C23" s="1022"/>
      <c r="D23" s="1024"/>
      <c r="E23" s="1024"/>
      <c r="F23" s="1020"/>
      <c r="G23" s="1020"/>
      <c r="H23" s="1020"/>
      <c r="I23" s="1020"/>
      <c r="J23" s="1020"/>
      <c r="K23" s="1020"/>
      <c r="L23" s="1020"/>
      <c r="M23" s="1020"/>
      <c r="N23" s="1020"/>
      <c r="O23" s="1020"/>
      <c r="P23" s="6"/>
    </row>
    <row r="24" spans="1:16" ht="14.25" customHeight="1" thickBot="1">
      <c r="A24" s="1004"/>
      <c r="B24" s="1011"/>
      <c r="C24" s="1022" t="s">
        <v>1403</v>
      </c>
      <c r="D24" s="1023"/>
      <c r="E24" s="1023"/>
      <c r="F24" s="1550"/>
      <c r="G24" s="1551"/>
      <c r="H24" s="1551"/>
      <c r="I24" s="1551"/>
      <c r="J24" s="1551"/>
      <c r="K24" s="1552"/>
      <c r="L24" s="1018"/>
      <c r="M24" s="1018"/>
      <c r="N24" s="1018"/>
      <c r="O24" s="1020"/>
      <c r="P24" s="6"/>
    </row>
    <row r="25" spans="1:16" ht="6.75" customHeight="1" thickBot="1">
      <c r="A25" s="1004"/>
      <c r="B25" s="1011"/>
      <c r="C25" s="1022"/>
      <c r="D25" s="1023"/>
      <c r="E25" s="1023"/>
      <c r="F25" s="1020"/>
      <c r="G25" s="1020"/>
      <c r="H25" s="1020"/>
      <c r="I25" s="1020"/>
      <c r="J25" s="1020"/>
      <c r="K25" s="1020"/>
      <c r="L25" s="1020"/>
      <c r="M25" s="1020"/>
      <c r="N25" s="1020"/>
      <c r="O25" s="1020"/>
      <c r="P25" s="6"/>
    </row>
    <row r="26" spans="1:16" ht="14.25" customHeight="1" thickBot="1">
      <c r="A26" s="1004"/>
      <c r="B26" s="1011"/>
      <c r="C26" s="1022" t="s">
        <v>1404</v>
      </c>
      <c r="D26" s="1023"/>
      <c r="E26" s="1026"/>
      <c r="F26" s="1550"/>
      <c r="G26" s="1551"/>
      <c r="H26" s="1551"/>
      <c r="I26" s="1551"/>
      <c r="J26" s="1551"/>
      <c r="K26" s="1552"/>
      <c r="L26" s="1018"/>
      <c r="M26" s="1018"/>
      <c r="N26" s="1018"/>
      <c r="O26" s="1020"/>
      <c r="P26" s="6"/>
    </row>
    <row r="27" spans="1:16" ht="6.75" customHeight="1" thickBot="1">
      <c r="A27" s="1004"/>
      <c r="B27" s="1011"/>
      <c r="C27" s="1022"/>
      <c r="D27" s="1023"/>
      <c r="E27" s="1023"/>
      <c r="F27" s="1020"/>
      <c r="G27" s="1020"/>
      <c r="H27" s="1020"/>
      <c r="I27" s="1020"/>
      <c r="J27" s="1020"/>
      <c r="K27" s="1020"/>
      <c r="L27" s="1020"/>
      <c r="M27" s="1020"/>
      <c r="N27" s="1020"/>
      <c r="O27" s="1020"/>
      <c r="P27" s="6"/>
    </row>
    <row r="28" spans="1:16" ht="14.25" customHeight="1" thickBot="1">
      <c r="A28" s="1004"/>
      <c r="B28" s="1011"/>
      <c r="C28" s="1022" t="s">
        <v>1405</v>
      </c>
      <c r="D28" s="1023"/>
      <c r="E28" s="1011"/>
      <c r="F28" s="1550"/>
      <c r="G28" s="1551"/>
      <c r="H28" s="1551"/>
      <c r="I28" s="1551"/>
      <c r="J28" s="1551"/>
      <c r="K28" s="1552"/>
      <c r="L28" s="946"/>
      <c r="M28" s="946"/>
      <c r="N28" s="946"/>
      <c r="O28" s="1020"/>
      <c r="P28" s="6"/>
    </row>
    <row r="29" spans="1:16" ht="6.75" customHeight="1">
      <c r="A29" s="1004"/>
      <c r="B29" s="1011"/>
      <c r="C29" s="1022"/>
      <c r="D29" s="1023"/>
      <c r="E29" s="1023"/>
      <c r="F29" s="1023"/>
      <c r="G29" s="1023"/>
      <c r="H29" s="1023"/>
      <c r="I29" s="1023"/>
      <c r="J29" s="1023"/>
      <c r="K29" s="1023"/>
      <c r="L29" s="1020"/>
      <c r="M29" s="1020"/>
      <c r="N29" s="1020"/>
      <c r="O29" s="1020"/>
      <c r="P29" s="6"/>
    </row>
    <row r="30" spans="1:16" ht="14.25" customHeight="1">
      <c r="A30" s="1004"/>
      <c r="B30" s="1018"/>
      <c r="C30" s="1027" t="s">
        <v>1390</v>
      </c>
      <c r="D30" s="1020"/>
      <c r="E30" s="1020"/>
      <c r="F30" s="1020"/>
      <c r="G30" s="1020"/>
      <c r="H30" s="1020"/>
      <c r="I30" s="1020"/>
      <c r="J30" s="1020"/>
      <c r="K30" s="1020"/>
      <c r="L30" s="1020"/>
      <c r="M30" s="1020"/>
      <c r="N30" s="1020"/>
      <c r="O30" s="1020"/>
      <c r="P30" s="6"/>
    </row>
    <row r="31" spans="1:16" ht="6.75" customHeight="1" thickBot="1">
      <c r="A31" s="1004"/>
      <c r="B31" s="1018"/>
      <c r="C31" s="1019"/>
      <c r="D31" s="1020"/>
      <c r="E31" s="1020"/>
      <c r="F31" s="1020"/>
      <c r="G31" s="1020"/>
      <c r="H31" s="1020"/>
      <c r="I31" s="1020"/>
      <c r="J31" s="1020"/>
      <c r="K31" s="1020"/>
      <c r="L31" s="1020"/>
      <c r="M31" s="1020"/>
      <c r="N31" s="1020"/>
      <c r="O31" s="1020"/>
      <c r="P31" s="6"/>
    </row>
    <row r="32" spans="1:16" ht="14.25" customHeight="1" thickBot="1">
      <c r="A32" s="1004"/>
      <c r="B32" s="1018"/>
      <c r="C32" s="1022" t="s">
        <v>1406</v>
      </c>
      <c r="D32" s="1023"/>
      <c r="E32" s="1023"/>
      <c r="F32" s="1550"/>
      <c r="G32" s="1551"/>
      <c r="H32" s="1551"/>
      <c r="I32" s="1551"/>
      <c r="J32" s="1551"/>
      <c r="K32" s="1552"/>
      <c r="L32" s="1018"/>
      <c r="M32" s="1018"/>
      <c r="N32" s="1018"/>
      <c r="O32" s="1020"/>
      <c r="P32" s="6"/>
    </row>
    <row r="33" spans="1:16" ht="6.75" customHeight="1" thickBot="1">
      <c r="A33" s="1004"/>
      <c r="B33" s="1011"/>
      <c r="C33" s="1022"/>
      <c r="D33" s="1023"/>
      <c r="E33" s="1023"/>
      <c r="F33" s="1020"/>
      <c r="G33" s="1020"/>
      <c r="H33" s="1020"/>
      <c r="I33" s="1020"/>
      <c r="J33" s="1020"/>
      <c r="K33" s="1020"/>
      <c r="L33" s="1020"/>
      <c r="M33" s="1020"/>
      <c r="N33" s="1020"/>
      <c r="O33" s="1020"/>
      <c r="P33" s="6"/>
    </row>
    <row r="34" spans="1:16" ht="14.25" customHeight="1" thickBot="1">
      <c r="A34" s="1004"/>
      <c r="B34" s="1011"/>
      <c r="C34" s="1028" t="s">
        <v>1407</v>
      </c>
      <c r="D34" s="1023"/>
      <c r="E34" s="1023"/>
      <c r="F34" s="1550"/>
      <c r="G34" s="1551"/>
      <c r="H34" s="1551"/>
      <c r="I34" s="1551"/>
      <c r="J34" s="1551"/>
      <c r="K34" s="1552"/>
      <c r="L34" s="1018"/>
      <c r="M34" s="1018"/>
      <c r="N34" s="1018"/>
      <c r="O34" s="1020"/>
      <c r="P34" s="6"/>
    </row>
    <row r="35" spans="1:16" ht="6.75" customHeight="1" thickBot="1">
      <c r="A35" s="1004"/>
      <c r="B35" s="1011"/>
      <c r="C35" s="1022"/>
      <c r="D35" s="1023"/>
      <c r="E35" s="1024"/>
      <c r="F35" s="1020"/>
      <c r="G35" s="1020"/>
      <c r="H35" s="1020"/>
      <c r="I35" s="1020"/>
      <c r="J35" s="1020"/>
      <c r="K35" s="1020"/>
      <c r="L35" s="1020"/>
      <c r="M35" s="1020"/>
      <c r="N35" s="1020"/>
      <c r="O35" s="1020"/>
      <c r="P35" s="6"/>
    </row>
    <row r="36" spans="1:16" ht="14.25" customHeight="1" thickBot="1">
      <c r="A36" s="1004"/>
      <c r="B36" s="1011"/>
      <c r="C36" s="1022" t="s">
        <v>1401</v>
      </c>
      <c r="D36" s="1023"/>
      <c r="E36" s="1023"/>
      <c r="F36" s="1550"/>
      <c r="G36" s="1551"/>
      <c r="H36" s="1551"/>
      <c r="I36" s="1551"/>
      <c r="J36" s="1551"/>
      <c r="K36" s="1552"/>
      <c r="L36" s="1018"/>
      <c r="M36" s="1018"/>
      <c r="N36" s="1018"/>
      <c r="O36" s="1020"/>
      <c r="P36" s="6"/>
    </row>
    <row r="37" spans="1:16" ht="6.75" customHeight="1" thickBot="1">
      <c r="A37" s="1004"/>
      <c r="B37" s="1011"/>
      <c r="C37" s="1022"/>
      <c r="D37" s="1024"/>
      <c r="E37" s="1024"/>
      <c r="F37" s="1025"/>
      <c r="G37" s="1025"/>
      <c r="H37" s="1020"/>
      <c r="I37" s="1020"/>
      <c r="J37" s="1020"/>
      <c r="K37" s="1020"/>
      <c r="L37" s="1020"/>
      <c r="M37" s="1020"/>
      <c r="N37" s="1020"/>
      <c r="O37" s="1020"/>
      <c r="P37" s="6"/>
    </row>
    <row r="38" spans="1:16" ht="14.25" customHeight="1" thickBot="1">
      <c r="A38" s="1004"/>
      <c r="B38" s="1011"/>
      <c r="C38" s="1022" t="s">
        <v>1402</v>
      </c>
      <c r="D38" s="1023"/>
      <c r="E38" s="1023"/>
      <c r="F38" s="1550"/>
      <c r="G38" s="1551"/>
      <c r="H38" s="1551"/>
      <c r="I38" s="1551"/>
      <c r="J38" s="1551"/>
      <c r="K38" s="1552"/>
      <c r="L38" s="1018"/>
      <c r="M38" s="1018"/>
      <c r="N38" s="1018"/>
      <c r="O38" s="1020"/>
      <c r="P38" s="6"/>
    </row>
    <row r="39" spans="1:16" ht="6.75" customHeight="1">
      <c r="A39" s="1004"/>
      <c r="B39" s="1011"/>
      <c r="C39" s="1022"/>
      <c r="D39" s="1023"/>
      <c r="E39" s="1023"/>
      <c r="F39" s="1023"/>
      <c r="G39" s="1023"/>
      <c r="H39" s="1023"/>
      <c r="I39" s="1023"/>
      <c r="J39" s="1020"/>
      <c r="K39" s="1020"/>
      <c r="L39" s="1020"/>
      <c r="M39" s="1020"/>
      <c r="N39" s="1020"/>
      <c r="O39" s="1020"/>
      <c r="P39" s="6"/>
    </row>
    <row r="40" spans="1:16" ht="15" customHeight="1">
      <c r="A40" s="1004"/>
      <c r="B40" s="1011"/>
      <c r="C40" s="1029" t="s">
        <v>1408</v>
      </c>
      <c r="D40" s="1023"/>
      <c r="E40" s="1023"/>
      <c r="F40" s="1023"/>
      <c r="G40" s="1023"/>
      <c r="H40" s="1023"/>
      <c r="I40" s="1023"/>
      <c r="J40" s="1020"/>
      <c r="K40" s="1020"/>
      <c r="L40" s="1020"/>
      <c r="M40" s="1020"/>
      <c r="N40" s="1020"/>
      <c r="O40" s="1020"/>
      <c r="P40" s="6"/>
    </row>
    <row r="41" spans="1:16" ht="6.75" customHeight="1">
      <c r="A41" s="1004"/>
      <c r="B41" s="1011"/>
      <c r="C41" s="1030"/>
      <c r="D41" s="1023"/>
      <c r="E41" s="1023"/>
      <c r="F41" s="1023"/>
      <c r="G41" s="1023"/>
      <c r="H41" s="1023"/>
      <c r="I41" s="1023"/>
      <c r="J41" s="1020"/>
      <c r="K41" s="1020"/>
      <c r="L41" s="1020"/>
      <c r="M41" s="1020"/>
      <c r="N41" s="1020"/>
      <c r="O41" s="1020"/>
      <c r="P41" s="6"/>
    </row>
    <row r="42" spans="1:16" ht="15" customHeight="1">
      <c r="A42" s="6"/>
      <c r="B42" s="6"/>
      <c r="C42" s="1031"/>
      <c r="D42" s="1031"/>
      <c r="E42" s="1031"/>
      <c r="F42" s="1031"/>
      <c r="G42" s="1031"/>
      <c r="H42" s="1031"/>
      <c r="I42" s="1031"/>
      <c r="J42" s="1031"/>
      <c r="K42" s="1031"/>
      <c r="L42" s="1031"/>
      <c r="M42" s="1031"/>
      <c r="N42" s="6"/>
      <c r="O42" s="6"/>
      <c r="P42" s="6"/>
    </row>
    <row r="43" spans="1:16" ht="15" customHeight="1">
      <c r="A43" s="6"/>
      <c r="B43" s="1032"/>
      <c r="C43" s="1545" t="s">
        <v>1391</v>
      </c>
      <c r="D43" s="1546"/>
      <c r="E43" s="1546"/>
      <c r="F43" s="1546"/>
      <c r="G43" s="1546"/>
      <c r="H43" s="1546"/>
      <c r="I43" s="1546"/>
      <c r="J43" s="1546"/>
      <c r="K43" s="1546"/>
      <c r="L43" s="1546"/>
      <c r="M43" s="1010"/>
      <c r="N43" s="1010"/>
      <c r="O43" s="1010"/>
      <c r="P43" s="6"/>
    </row>
    <row r="44" spans="1:16" ht="6.75" customHeight="1" thickBot="1">
      <c r="A44" s="6"/>
      <c r="B44" s="5"/>
      <c r="C44" s="1012"/>
      <c r="D44" s="1033"/>
      <c r="E44" s="1033"/>
      <c r="F44" s="1033"/>
      <c r="G44" s="1033"/>
      <c r="H44" s="1033"/>
      <c r="I44" s="1033"/>
      <c r="J44" s="1033"/>
      <c r="K44" s="1033"/>
      <c r="L44" s="1033"/>
      <c r="M44" s="1034"/>
      <c r="N44" s="1034"/>
      <c r="O44" s="1034"/>
      <c r="P44" s="6"/>
    </row>
    <row r="45" spans="1:16" ht="15" customHeight="1" thickBot="1">
      <c r="A45" s="6"/>
      <c r="B45" s="1035" t="s">
        <v>1392</v>
      </c>
      <c r="C45" s="1015" t="s">
        <v>1393</v>
      </c>
      <c r="D45" s="1015"/>
      <c r="E45" s="1015"/>
      <c r="F45" s="1553" t="s">
        <v>15</v>
      </c>
      <c r="G45" s="1554"/>
      <c r="H45" s="1554"/>
      <c r="I45" s="1554"/>
      <c r="J45" s="1554"/>
      <c r="K45" s="1555"/>
      <c r="L45" s="1017"/>
      <c r="M45" s="1034"/>
      <c r="N45" s="1034"/>
      <c r="O45" s="1034"/>
      <c r="P45" s="6"/>
    </row>
    <row r="46" spans="1:16" ht="6.75" customHeight="1">
      <c r="A46" s="6"/>
      <c r="B46" s="1035"/>
      <c r="C46" s="1016"/>
      <c r="D46" s="1016"/>
      <c r="E46" s="1016"/>
      <c r="F46" s="1016"/>
      <c r="G46" s="1016"/>
      <c r="H46" s="1016"/>
      <c r="I46" s="1016"/>
      <c r="J46" s="1016"/>
      <c r="K46" s="1016"/>
      <c r="L46" s="1016"/>
      <c r="M46" s="1034"/>
      <c r="N46" s="1034"/>
      <c r="O46" s="1034"/>
      <c r="P46" s="6"/>
    </row>
    <row r="47" spans="1:16" ht="15" customHeight="1">
      <c r="A47" s="6"/>
      <c r="B47" s="1036" t="s">
        <v>1392</v>
      </c>
      <c r="C47" s="1556" t="s">
        <v>1536</v>
      </c>
      <c r="D47" s="1556"/>
      <c r="E47" s="1556"/>
      <c r="F47" s="1556"/>
      <c r="G47" s="1556"/>
      <c r="H47" s="1556"/>
      <c r="I47" s="1556"/>
      <c r="J47" s="1556"/>
      <c r="K47" s="1556"/>
      <c r="L47" s="1556"/>
      <c r="M47" s="1034"/>
      <c r="N47" s="1034"/>
      <c r="O47" s="1034"/>
      <c r="P47" s="6"/>
    </row>
    <row r="48" spans="1:16" ht="6.75" customHeight="1">
      <c r="A48" s="6"/>
      <c r="B48" s="1037"/>
      <c r="C48" s="1019"/>
      <c r="D48" s="1020"/>
      <c r="E48" s="1020"/>
      <c r="F48" s="1020"/>
      <c r="G48" s="1020"/>
      <c r="H48" s="1020"/>
      <c r="I48" s="1020"/>
      <c r="J48" s="1020"/>
      <c r="K48" s="1020"/>
      <c r="L48" s="1020"/>
      <c r="M48" s="1020"/>
      <c r="N48" s="1020"/>
      <c r="O48" s="1020"/>
      <c r="P48" s="6"/>
    </row>
    <row r="49" spans="1:16" ht="15.75" customHeight="1">
      <c r="A49" s="6"/>
      <c r="B49" s="6"/>
      <c r="C49" s="1038"/>
      <c r="D49" s="1039"/>
      <c r="E49" s="1039"/>
      <c r="F49" s="1039"/>
      <c r="G49" s="1039"/>
      <c r="H49" s="1039"/>
      <c r="I49" s="1039"/>
      <c r="J49" s="1039"/>
      <c r="K49" s="1039"/>
      <c r="L49" s="1039"/>
      <c r="M49" s="1039"/>
      <c r="N49" s="6"/>
      <c r="O49" s="6"/>
      <c r="P49" s="6"/>
    </row>
    <row r="50" spans="1:16" s="996" customFormat="1"/>
    <row r="51" spans="1:16" s="996" customFormat="1"/>
    <row r="52" spans="1:16" s="996" customFormat="1"/>
    <row r="53" spans="1:16" s="996" customFormat="1"/>
    <row r="54" spans="1:16" s="996" customFormat="1"/>
    <row r="55" spans="1:16" s="996" customFormat="1"/>
    <row r="56" spans="1:16" s="996" customFormat="1"/>
    <row r="57" spans="1:16" s="996" customFormat="1"/>
    <row r="58" spans="1:16" s="996" customFormat="1"/>
    <row r="59" spans="1:16" s="996" customFormat="1"/>
    <row r="60" spans="1:16" s="996" customFormat="1"/>
    <row r="61" spans="1:16" s="996" customFormat="1"/>
    <row r="62" spans="1:16" s="996" customFormat="1"/>
    <row r="63" spans="1:16" s="996" customFormat="1"/>
    <row r="64" spans="1:16" s="996" customFormat="1"/>
    <row r="65" s="996" customFormat="1"/>
    <row r="66" s="996" customFormat="1"/>
    <row r="67" s="996" customFormat="1"/>
    <row r="68" s="996" customFormat="1"/>
    <row r="69" s="996" customFormat="1"/>
    <row r="70" s="996" customFormat="1"/>
    <row r="71" s="996" customFormat="1"/>
    <row r="72" s="996" customFormat="1"/>
    <row r="73" s="996" customFormat="1"/>
    <row r="74" s="996" customFormat="1"/>
    <row r="75" s="996" customFormat="1"/>
    <row r="76" s="996" customFormat="1"/>
    <row r="77" s="996" customFormat="1"/>
    <row r="78" s="996" customFormat="1"/>
    <row r="79" s="996" customFormat="1"/>
    <row r="80" s="996" customFormat="1"/>
    <row r="81" s="996" customFormat="1"/>
    <row r="82" s="996" customFormat="1"/>
    <row r="83" s="996" customFormat="1"/>
    <row r="84" s="996" customFormat="1"/>
    <row r="85" s="996" customFormat="1"/>
    <row r="86" s="996" customFormat="1"/>
    <row r="87" s="996" customFormat="1"/>
    <row r="88" s="996" customFormat="1"/>
    <row r="89" s="996" customFormat="1"/>
    <row r="90" s="996" customFormat="1"/>
    <row r="91" s="996" customFormat="1"/>
    <row r="92" s="996" customFormat="1"/>
    <row r="93" s="996" customFormat="1"/>
    <row r="94" s="996" customFormat="1"/>
    <row r="95" s="996" customFormat="1"/>
    <row r="96" s="996" customFormat="1"/>
    <row r="97" s="996" customFormat="1"/>
    <row r="98" s="996" customFormat="1"/>
    <row r="99" s="996" customFormat="1"/>
    <row r="100" s="996" customFormat="1"/>
    <row r="101" s="996" customFormat="1"/>
    <row r="102" s="996" customFormat="1"/>
    <row r="103" s="996" customFormat="1"/>
    <row r="104" s="996" customFormat="1"/>
    <row r="105" s="996" customFormat="1"/>
    <row r="106" s="996" customFormat="1"/>
    <row r="107" s="996" customFormat="1"/>
    <row r="108" s="996" customFormat="1"/>
    <row r="109" s="996" customFormat="1"/>
    <row r="110" s="996" customFormat="1"/>
    <row r="111" s="996" customFormat="1"/>
    <row r="112" s="996" customFormat="1"/>
    <row r="113" s="996" customFormat="1"/>
    <row r="114" s="996" customFormat="1"/>
    <row r="115" s="996" customFormat="1"/>
    <row r="116" s="996" customFormat="1"/>
    <row r="117" s="996" customFormat="1"/>
    <row r="118" s="996" customFormat="1"/>
    <row r="119" s="996" customFormat="1"/>
    <row r="120" s="996" customFormat="1"/>
    <row r="121" s="996" customFormat="1"/>
    <row r="122" s="996" customFormat="1"/>
    <row r="123" s="996" customFormat="1"/>
    <row r="124" s="996" customFormat="1"/>
    <row r="125" s="996" customFormat="1"/>
    <row r="126" s="996" customFormat="1"/>
    <row r="127" s="996" customFormat="1"/>
    <row r="128" s="996" customFormat="1"/>
    <row r="129" s="996" customFormat="1"/>
    <row r="130" s="996" customFormat="1"/>
    <row r="131" s="996" customFormat="1"/>
    <row r="132" s="996" customFormat="1"/>
    <row r="133" s="996" customFormat="1"/>
    <row r="134" s="996" customFormat="1"/>
    <row r="135" s="996" customFormat="1"/>
    <row r="136" s="996" customFormat="1"/>
    <row r="137" s="996" customFormat="1"/>
    <row r="138" s="996" customFormat="1"/>
    <row r="139" s="996" customFormat="1"/>
    <row r="140" s="996" customFormat="1"/>
    <row r="141" s="996" customFormat="1"/>
    <row r="142" s="996" customFormat="1"/>
    <row r="143" s="996" customFormat="1"/>
    <row r="144" s="996" customFormat="1"/>
    <row r="145" s="996" customFormat="1"/>
    <row r="146" s="996" customFormat="1"/>
    <row r="147" s="996" customFormat="1"/>
    <row r="148" s="996" customFormat="1"/>
    <row r="149" s="996" customFormat="1"/>
    <row r="150" s="996" customFormat="1"/>
    <row r="151" s="996" customFormat="1"/>
    <row r="152" s="996" customFormat="1"/>
    <row r="153" s="996" customFormat="1"/>
    <row r="154" s="996" customFormat="1"/>
    <row r="155" s="996" customFormat="1"/>
    <row r="156" s="996" customFormat="1"/>
    <row r="157" s="996" customFormat="1"/>
    <row r="158" s="996" customFormat="1"/>
    <row r="159" s="996" customFormat="1"/>
    <row r="160" s="996" customFormat="1"/>
    <row r="161" s="996" customFormat="1"/>
    <row r="162" s="996" customFormat="1"/>
    <row r="163" s="996" customFormat="1"/>
    <row r="164" s="996" customFormat="1"/>
    <row r="165" s="996" customFormat="1"/>
    <row r="166" s="996" customFormat="1"/>
    <row r="167" s="996" customFormat="1"/>
    <row r="168" s="996" customFormat="1"/>
    <row r="169" s="996" customFormat="1"/>
    <row r="170" s="996" customFormat="1"/>
    <row r="171" s="996" customFormat="1"/>
    <row r="172" s="996" customFormat="1"/>
    <row r="173" s="996" customFormat="1"/>
    <row r="174" s="996" customFormat="1"/>
    <row r="175" s="996" customFormat="1"/>
    <row r="176" s="996" customFormat="1"/>
    <row r="177" s="996" customFormat="1"/>
    <row r="178" s="996" customFormat="1"/>
    <row r="179" s="996" customFormat="1"/>
    <row r="180" s="996" customFormat="1"/>
    <row r="181" s="996" customFormat="1"/>
    <row r="182" s="996" customFormat="1"/>
    <row r="183" s="996" customFormat="1"/>
    <row r="184" s="996" customFormat="1"/>
    <row r="185" s="996" customFormat="1"/>
    <row r="186" s="996" customFormat="1"/>
    <row r="187" s="996" customFormat="1"/>
    <row r="188" s="996" customFormat="1"/>
    <row r="189" s="996" customFormat="1"/>
    <row r="190" s="996" customFormat="1"/>
    <row r="191" s="996" customFormat="1"/>
    <row r="192" s="996" customFormat="1"/>
    <row r="193" s="996" customFormat="1"/>
    <row r="194" s="996" customFormat="1"/>
    <row r="195" s="996" customFormat="1"/>
    <row r="196" s="996" customFormat="1"/>
    <row r="197" s="996" customFormat="1"/>
    <row r="198" s="996" customFormat="1"/>
    <row r="199" s="996" customFormat="1"/>
    <row r="200" s="996" customFormat="1"/>
    <row r="201" s="996" customFormat="1"/>
    <row r="202" s="996" customFormat="1"/>
    <row r="203" s="996" customFormat="1"/>
    <row r="204" s="996" customFormat="1"/>
    <row r="205" s="996" customFormat="1"/>
    <row r="206" s="996" customFormat="1"/>
    <row r="207" s="996" customFormat="1"/>
    <row r="208" s="996" customFormat="1"/>
    <row r="209" s="996" customFormat="1"/>
    <row r="210" s="996" customFormat="1"/>
    <row r="211" s="996" customFormat="1"/>
    <row r="212" s="996" customFormat="1"/>
    <row r="213" s="996" customFormat="1"/>
    <row r="214" s="996" customFormat="1"/>
    <row r="215" s="996" customFormat="1"/>
    <row r="216" s="996" customFormat="1"/>
    <row r="217" s="996" customFormat="1"/>
    <row r="218" s="996" customFormat="1"/>
    <row r="219" s="996" customFormat="1"/>
    <row r="220" s="996" customFormat="1"/>
    <row r="221" s="996" customFormat="1"/>
    <row r="222" s="996" customFormat="1"/>
    <row r="223" s="996" customFormat="1"/>
    <row r="224" s="996" customFormat="1"/>
    <row r="225" s="996" customFormat="1"/>
    <row r="226" s="996" customFormat="1"/>
    <row r="227" s="996" customFormat="1"/>
    <row r="228" s="996" customFormat="1"/>
    <row r="229" s="996" customFormat="1"/>
    <row r="230" s="996" customFormat="1"/>
    <row r="231" s="996" customFormat="1"/>
    <row r="232" s="996" customFormat="1"/>
    <row r="233" s="996" customFormat="1"/>
    <row r="234" s="996" customFormat="1"/>
    <row r="235" s="996" customFormat="1"/>
    <row r="236" s="996" customFormat="1"/>
    <row r="237" s="996" customFormat="1"/>
    <row r="238" s="996" customFormat="1"/>
    <row r="239" s="996" customFormat="1"/>
    <row r="240" s="996" customFormat="1"/>
    <row r="241" s="996" customFormat="1"/>
    <row r="242" s="996" customFormat="1"/>
    <row r="243" s="996" customFormat="1"/>
    <row r="244" s="996" customFormat="1"/>
    <row r="245" s="996" customFormat="1"/>
    <row r="246" s="996" customFormat="1"/>
    <row r="247" s="996" customFormat="1"/>
    <row r="248" s="996" customFormat="1"/>
    <row r="249" s="996" customFormat="1"/>
    <row r="250" s="996" customFormat="1"/>
    <row r="251" s="996" customFormat="1"/>
    <row r="252" s="996" customFormat="1"/>
    <row r="253" s="996" customFormat="1"/>
    <row r="254" s="996" customFormat="1"/>
    <row r="255" s="996" customFormat="1"/>
    <row r="256" s="996" customFormat="1"/>
    <row r="257" s="996" customFormat="1"/>
    <row r="258" s="996" customFormat="1"/>
    <row r="259" s="996" customFormat="1"/>
    <row r="260" s="996" customFormat="1"/>
    <row r="261" s="996" customFormat="1"/>
    <row r="262" s="996" customFormat="1"/>
    <row r="263" s="996" customFormat="1"/>
    <row r="264" s="996" customFormat="1"/>
    <row r="265" s="996" customFormat="1"/>
    <row r="266" s="996" customFormat="1"/>
    <row r="267" s="996" customFormat="1"/>
    <row r="268" s="996" customFormat="1"/>
    <row r="269" s="996" customFormat="1"/>
    <row r="270" s="996" customFormat="1"/>
    <row r="271" s="996" customFormat="1"/>
    <row r="272" s="996" customFormat="1"/>
    <row r="273" s="996" customFormat="1"/>
    <row r="274" s="996" customFormat="1"/>
    <row r="275" s="996" customFormat="1"/>
    <row r="276" s="996" customFormat="1"/>
    <row r="277" s="996" customFormat="1"/>
    <row r="278" s="996" customFormat="1"/>
    <row r="279" s="996" customFormat="1"/>
    <row r="280" s="996" customFormat="1"/>
    <row r="281" s="996" customFormat="1"/>
    <row r="282" s="996" customFormat="1"/>
    <row r="283" s="996" customFormat="1"/>
    <row r="284" s="996" customFormat="1"/>
    <row r="285" s="996" customFormat="1"/>
    <row r="286" s="996" customFormat="1"/>
    <row r="287" s="996" customFormat="1"/>
    <row r="288" s="996" customFormat="1"/>
    <row r="289" s="996" customFormat="1"/>
    <row r="290" s="996" customFormat="1"/>
    <row r="291" s="996" customFormat="1"/>
    <row r="292" s="996" customFormat="1"/>
    <row r="293" s="996" customFormat="1"/>
    <row r="294" s="996" customFormat="1"/>
    <row r="295" s="996" customFormat="1"/>
    <row r="296" s="996" customFormat="1"/>
    <row r="297" s="996" customFormat="1"/>
    <row r="298" s="996" customFormat="1"/>
    <row r="299" s="996" customFormat="1"/>
    <row r="300" s="996" customFormat="1"/>
    <row r="301" s="996" customFormat="1"/>
    <row r="302" s="996" customFormat="1"/>
    <row r="303" s="996" customFormat="1"/>
    <row r="304" s="996" customFormat="1"/>
    <row r="305" s="996" customFormat="1"/>
    <row r="306" s="996" customFormat="1"/>
    <row r="307" s="996" customFormat="1"/>
    <row r="308" s="996" customFormat="1"/>
    <row r="309" s="996" customFormat="1"/>
    <row r="310" s="996" customFormat="1"/>
    <row r="311" s="996" customFormat="1"/>
    <row r="312" s="996" customFormat="1"/>
    <row r="313" s="996" customFormat="1"/>
    <row r="314" s="996" customFormat="1"/>
    <row r="315" s="996" customFormat="1"/>
    <row r="316" s="996" customFormat="1"/>
    <row r="317" s="996" customFormat="1"/>
    <row r="318" s="996" customFormat="1"/>
    <row r="319" s="996" customFormat="1"/>
    <row r="320" s="996" customFormat="1"/>
    <row r="321" s="996" customFormat="1"/>
    <row r="322" s="996" customFormat="1"/>
    <row r="323" s="996" customFormat="1"/>
    <row r="324" s="996" customFormat="1"/>
    <row r="325" s="996" customFormat="1"/>
    <row r="326" s="996" customFormat="1"/>
    <row r="327" s="996" customFormat="1"/>
    <row r="328" s="996" customFormat="1"/>
    <row r="329" s="996" customFormat="1"/>
    <row r="330" s="996" customFormat="1"/>
    <row r="331" s="996" customFormat="1"/>
    <row r="332" s="996" customFormat="1"/>
    <row r="333" s="996" customFormat="1"/>
    <row r="334" s="996" customFormat="1"/>
    <row r="335" s="996" customFormat="1"/>
    <row r="336" s="996" customFormat="1"/>
    <row r="337" s="996" customFormat="1"/>
    <row r="338" s="996" customFormat="1"/>
    <row r="339" s="996" customFormat="1"/>
    <row r="340" s="996" customFormat="1"/>
    <row r="341" s="996" customFormat="1"/>
    <row r="342" s="996" customFormat="1"/>
    <row r="343" s="996" customFormat="1"/>
    <row r="344" s="996" customFormat="1"/>
    <row r="345" s="996" customFormat="1"/>
    <row r="346" s="996" customFormat="1"/>
    <row r="347" s="996" customFormat="1"/>
    <row r="348" s="996" customFormat="1"/>
    <row r="349" s="996" customFormat="1"/>
    <row r="350" s="996" customFormat="1"/>
    <row r="351" s="996" customFormat="1"/>
    <row r="352" s="996" customFormat="1"/>
    <row r="353" s="996" customFormat="1"/>
    <row r="354" s="996" customFormat="1"/>
    <row r="355" s="996" customFormat="1"/>
    <row r="356" s="996" customFormat="1"/>
    <row r="357" s="996" customFormat="1"/>
    <row r="358" s="996" customFormat="1"/>
    <row r="359" s="996" customFormat="1"/>
    <row r="360" s="996" customFormat="1"/>
    <row r="361" s="996" customFormat="1"/>
    <row r="362" s="996" customFormat="1"/>
    <row r="363" s="996" customFormat="1"/>
    <row r="364" s="996" customFormat="1"/>
    <row r="365" s="996" customFormat="1"/>
    <row r="366" s="996" customFormat="1"/>
    <row r="367" s="996" customFormat="1"/>
    <row r="368" s="996" customFormat="1"/>
    <row r="369" s="996" customFormat="1"/>
    <row r="370" s="996" customFormat="1"/>
    <row r="371" s="996" customFormat="1"/>
    <row r="372" s="996" customFormat="1"/>
    <row r="373" s="996" customFormat="1"/>
    <row r="374" s="996" customFormat="1"/>
    <row r="375" s="996" customFormat="1"/>
    <row r="376" s="996" customFormat="1"/>
    <row r="377" s="996" customFormat="1"/>
    <row r="378" s="996" customFormat="1"/>
    <row r="379" s="996" customFormat="1"/>
    <row r="380" s="996" customFormat="1"/>
    <row r="381" s="996" customFormat="1"/>
    <row r="382" s="996" customFormat="1"/>
    <row r="383" s="996" customFormat="1"/>
    <row r="384" s="996" customFormat="1"/>
    <row r="385" s="996" customFormat="1"/>
    <row r="386" s="996" customFormat="1"/>
    <row r="387" s="996" customFormat="1"/>
    <row r="388" s="996" customFormat="1"/>
    <row r="389" s="996" customFormat="1"/>
    <row r="390" s="996" customFormat="1"/>
    <row r="391" s="996" customFormat="1"/>
    <row r="392" s="996" customFormat="1"/>
    <row r="393" s="996" customFormat="1"/>
    <row r="394" s="996" customFormat="1"/>
    <row r="395" s="996" customFormat="1"/>
    <row r="396" s="996" customFormat="1"/>
    <row r="397" s="996" customFormat="1"/>
    <row r="398" s="996" customFormat="1"/>
    <row r="399" s="996" customFormat="1"/>
    <row r="400" s="996" customFormat="1"/>
    <row r="401" s="996" customFormat="1"/>
    <row r="402" s="996" customFormat="1"/>
    <row r="403" s="996" customFormat="1"/>
    <row r="404" s="996" customFormat="1"/>
    <row r="405" s="996" customFormat="1"/>
    <row r="406" s="996" customFormat="1"/>
    <row r="407" s="996" customFormat="1"/>
    <row r="408" s="996" customFormat="1"/>
    <row r="409" s="996" customFormat="1"/>
    <row r="410" s="996" customFormat="1"/>
    <row r="411" s="996" customFormat="1"/>
    <row r="412" s="996" customFormat="1"/>
    <row r="413" s="996" customFormat="1"/>
    <row r="414" s="996" customFormat="1"/>
    <row r="415" s="996" customFormat="1"/>
    <row r="416" s="996" customFormat="1"/>
    <row r="417" s="996" customFormat="1"/>
    <row r="418" s="996" customFormat="1"/>
    <row r="419" s="996" customFormat="1"/>
    <row r="420" s="996" customFormat="1"/>
    <row r="421" s="996" customFormat="1"/>
    <row r="422" s="996" customFormat="1"/>
    <row r="423" s="996" customFormat="1"/>
    <row r="424" s="996" customFormat="1"/>
    <row r="425" s="996" customFormat="1"/>
    <row r="426" s="996" customFormat="1"/>
    <row r="427" s="996" customFormat="1"/>
    <row r="428" s="996" customFormat="1"/>
    <row r="429" s="996" customFormat="1"/>
    <row r="430" s="996" customFormat="1"/>
    <row r="431" s="996" customFormat="1"/>
    <row r="432" s="996" customFormat="1"/>
    <row r="433" s="996" customFormat="1"/>
    <row r="434" s="996" customFormat="1"/>
    <row r="435" s="996" customFormat="1"/>
    <row r="436" s="996" customFormat="1"/>
    <row r="437" s="996" customFormat="1"/>
    <row r="438" s="996" customFormat="1"/>
    <row r="439" s="996" customFormat="1"/>
    <row r="440" s="996" customFormat="1"/>
    <row r="441" s="996" customFormat="1"/>
    <row r="442" s="996" customFormat="1"/>
    <row r="443" s="996" customFormat="1"/>
    <row r="444" s="996" customFormat="1"/>
    <row r="445" s="996" customFormat="1"/>
    <row r="446" s="996" customFormat="1"/>
    <row r="447" s="996" customFormat="1"/>
    <row r="448" s="996" customFormat="1"/>
    <row r="449" s="996" customFormat="1"/>
    <row r="450" s="996" customFormat="1"/>
    <row r="451" s="996" customFormat="1"/>
    <row r="452" s="996" customFormat="1"/>
    <row r="453" s="996" customFormat="1"/>
    <row r="454" s="996" customFormat="1"/>
    <row r="455" s="996" customFormat="1"/>
    <row r="456" s="996" customFormat="1"/>
    <row r="457" s="996" customFormat="1"/>
    <row r="458" s="996" customFormat="1"/>
    <row r="459" s="996" customFormat="1"/>
    <row r="460" s="996" customFormat="1"/>
    <row r="461" s="996" customFormat="1"/>
    <row r="462" s="996" customFormat="1"/>
    <row r="463" s="996" customFormat="1"/>
    <row r="464" s="996" customFormat="1"/>
    <row r="465" s="996" customFormat="1"/>
    <row r="466" s="996" customFormat="1"/>
    <row r="467" s="996" customFormat="1"/>
    <row r="468" s="996" customFormat="1"/>
    <row r="469" s="996" customFormat="1"/>
    <row r="470" s="996" customFormat="1"/>
    <row r="471" s="996" customFormat="1"/>
    <row r="472" s="996" customFormat="1"/>
    <row r="473" s="996" customFormat="1"/>
    <row r="474" s="996" customFormat="1"/>
    <row r="475" s="996" customFormat="1"/>
    <row r="476" s="996" customFormat="1"/>
    <row r="477" s="996" customFormat="1"/>
    <row r="478" s="996" customFormat="1"/>
    <row r="479" s="996" customFormat="1"/>
    <row r="480" s="996" customFormat="1"/>
    <row r="481" s="996" customFormat="1"/>
    <row r="482" s="996" customFormat="1"/>
    <row r="483" s="996" customFormat="1"/>
    <row r="484" s="996" customFormat="1"/>
    <row r="485" s="996" customFormat="1"/>
    <row r="486" s="996" customFormat="1"/>
    <row r="487" s="996" customFormat="1"/>
    <row r="488" s="996" customFormat="1"/>
    <row r="489" s="996" customFormat="1"/>
    <row r="490" s="996" customFormat="1"/>
    <row r="491" s="996" customFormat="1"/>
    <row r="492" s="996" customFormat="1"/>
    <row r="493" s="996" customFormat="1"/>
    <row r="494" s="996" customFormat="1"/>
    <row r="495" s="996" customFormat="1"/>
    <row r="496" s="996" customFormat="1"/>
    <row r="497" s="996" customFormat="1"/>
    <row r="498" s="996" customFormat="1"/>
    <row r="499" s="996" customFormat="1"/>
    <row r="500" s="996" customFormat="1"/>
    <row r="501" s="996" customFormat="1"/>
    <row r="502" s="996" customFormat="1"/>
    <row r="503" s="996" customFormat="1"/>
    <row r="504" s="996" customFormat="1"/>
    <row r="505" s="996" customFormat="1"/>
    <row r="506" s="996" customFormat="1"/>
    <row r="507" s="996" customFormat="1"/>
    <row r="508" s="996" customFormat="1"/>
    <row r="509" s="996" customFormat="1"/>
    <row r="510" s="996" customFormat="1"/>
    <row r="511" s="996" customFormat="1"/>
    <row r="512" s="996" customFormat="1"/>
    <row r="513" s="996" customFormat="1"/>
    <row r="514" s="996" customFormat="1"/>
    <row r="515" s="996" customFormat="1"/>
    <row r="516" s="996" customFormat="1"/>
    <row r="517" s="996" customFormat="1"/>
    <row r="518" s="996" customFormat="1"/>
    <row r="519" s="996" customFormat="1"/>
    <row r="520" s="996" customFormat="1"/>
    <row r="521" s="996" customFormat="1"/>
    <row r="522" s="996" customFormat="1"/>
    <row r="523" s="996" customFormat="1"/>
    <row r="524" s="996" customFormat="1"/>
    <row r="525" s="996" customFormat="1"/>
    <row r="526" s="996" customFormat="1"/>
    <row r="527" s="996" customFormat="1"/>
    <row r="528" s="996" customFormat="1"/>
    <row r="529" s="996" customFormat="1"/>
    <row r="530" s="996" customFormat="1"/>
    <row r="531" s="996" customFormat="1"/>
    <row r="532" s="996" customFormat="1"/>
    <row r="533" s="996" customFormat="1"/>
    <row r="534" s="996" customFormat="1"/>
    <row r="535" s="996" customFormat="1"/>
    <row r="536" s="996" customFormat="1"/>
    <row r="537" s="996" customFormat="1"/>
    <row r="538" s="996" customFormat="1"/>
    <row r="539" s="996" customFormat="1"/>
    <row r="540" s="996" customFormat="1"/>
    <row r="541" s="996" customFormat="1"/>
    <row r="542" s="996" customFormat="1"/>
    <row r="543" s="996" customFormat="1"/>
    <row r="544" s="996" customFormat="1"/>
    <row r="545" s="996" customFormat="1"/>
    <row r="546" s="996" customFormat="1"/>
    <row r="547" s="996" customFormat="1"/>
    <row r="548" s="996" customFormat="1"/>
    <row r="549" s="996" customFormat="1"/>
    <row r="550" s="996" customFormat="1"/>
    <row r="551" s="996" customFormat="1"/>
    <row r="552" s="996" customFormat="1"/>
    <row r="553" s="996" customFormat="1"/>
    <row r="554" s="996" customFormat="1"/>
    <row r="555" s="996" customFormat="1"/>
    <row r="556" s="996" customFormat="1"/>
    <row r="557" s="996" customFormat="1"/>
    <row r="558" s="996" customFormat="1"/>
    <row r="559" s="996" customFormat="1"/>
    <row r="560" s="996" customFormat="1"/>
    <row r="561" s="996" customFormat="1"/>
    <row r="562" s="996" customFormat="1"/>
    <row r="563" s="996" customFormat="1"/>
    <row r="564" s="996" customFormat="1"/>
    <row r="565" s="996" customFormat="1"/>
    <row r="566" s="996" customFormat="1"/>
    <row r="567" s="996" customFormat="1"/>
    <row r="568" s="996" customFormat="1"/>
    <row r="569" s="996" customFormat="1"/>
    <row r="570" s="996" customFormat="1"/>
    <row r="571" s="996" customFormat="1"/>
    <row r="572" s="996" customFormat="1"/>
    <row r="573" s="996" customFormat="1"/>
    <row r="574" s="996" customFormat="1"/>
    <row r="575" s="996" customFormat="1"/>
    <row r="576" s="996" customFormat="1"/>
    <row r="577" s="996" customFormat="1"/>
    <row r="578" s="996" customFormat="1"/>
    <row r="579" s="996" customFormat="1"/>
    <row r="580" s="996" customFormat="1"/>
    <row r="581" s="996" customFormat="1"/>
    <row r="582" s="996" customFormat="1"/>
    <row r="583" s="996" customFormat="1"/>
    <row r="584" s="996" customFormat="1"/>
    <row r="585" s="996" customFormat="1"/>
    <row r="586" s="996" customFormat="1"/>
    <row r="587" s="996" customFormat="1"/>
    <row r="588" s="996" customFormat="1"/>
    <row r="589" s="996" customFormat="1"/>
    <row r="590" s="996" customFormat="1"/>
    <row r="591" s="996" customFormat="1"/>
    <row r="592" s="996" customFormat="1"/>
    <row r="593" s="996" customFormat="1"/>
    <row r="594" s="996" customFormat="1"/>
    <row r="595" s="996" customFormat="1"/>
    <row r="596" s="996" customFormat="1"/>
    <row r="597" s="996" customFormat="1"/>
    <row r="598" s="996" customFormat="1"/>
    <row r="599" s="996" customFormat="1"/>
    <row r="600" s="996" customFormat="1"/>
    <row r="601" s="996" customFormat="1"/>
    <row r="602" s="996" customFormat="1"/>
    <row r="603" s="996" customFormat="1"/>
    <row r="604" s="996" customFormat="1"/>
    <row r="605" s="996" customFormat="1"/>
    <row r="606" s="996" customFormat="1"/>
    <row r="607" s="996" customFormat="1"/>
    <row r="608" s="996" customFormat="1"/>
    <row r="609" s="996" customFormat="1"/>
    <row r="610" s="996" customFormat="1"/>
    <row r="611" s="996" customFormat="1"/>
    <row r="612" s="996" customFormat="1"/>
    <row r="613" s="996" customFormat="1"/>
    <row r="614" s="996" customFormat="1"/>
    <row r="615" s="996" customFormat="1"/>
    <row r="616" s="996" customFormat="1"/>
    <row r="617" s="996" customFormat="1"/>
    <row r="618" s="996" customFormat="1"/>
    <row r="619" s="996" customFormat="1"/>
    <row r="620" s="996" customFormat="1"/>
    <row r="621" s="996" customFormat="1"/>
    <row r="622" s="996" customFormat="1"/>
    <row r="623" s="996" customFormat="1"/>
    <row r="624" s="996" customFormat="1"/>
    <row r="625" s="996" customFormat="1"/>
    <row r="626" s="996" customFormat="1"/>
    <row r="627" s="996" customFormat="1"/>
    <row r="628" s="996" customFormat="1"/>
    <row r="629" s="996" customFormat="1"/>
    <row r="630" s="996" customFormat="1"/>
    <row r="631" s="996" customFormat="1"/>
    <row r="632" s="996" customFormat="1"/>
    <row r="633" s="996" customFormat="1"/>
    <row r="634" s="996" customFormat="1"/>
    <row r="635" s="996" customFormat="1"/>
    <row r="636" s="996" customFormat="1"/>
    <row r="637" s="996" customFormat="1"/>
    <row r="638" s="996" customFormat="1"/>
    <row r="639" s="996" customFormat="1"/>
    <row r="640" s="996" customFormat="1"/>
    <row r="641" s="996" customFormat="1"/>
    <row r="642" s="996" customFormat="1"/>
    <row r="643" s="996" customFormat="1"/>
    <row r="644" s="996" customFormat="1"/>
    <row r="645" s="996" customFormat="1"/>
    <row r="646" s="996" customFormat="1"/>
    <row r="647" s="996" customFormat="1"/>
    <row r="648" s="996" customFormat="1"/>
    <row r="649" s="996" customFormat="1"/>
    <row r="650" s="996" customFormat="1"/>
    <row r="651" s="996" customFormat="1"/>
    <row r="652" s="996" customFormat="1"/>
    <row r="653" s="996" customFormat="1"/>
    <row r="654" s="996" customFormat="1"/>
    <row r="655" s="996" customFormat="1"/>
    <row r="656" s="996" customFormat="1"/>
    <row r="657" s="996" customFormat="1"/>
    <row r="658" s="996" customFormat="1"/>
    <row r="659" s="996" customFormat="1"/>
    <row r="660" s="996" customFormat="1"/>
    <row r="661" s="996" customFormat="1"/>
    <row r="662" s="996" customFormat="1"/>
    <row r="663" s="996" customFormat="1"/>
    <row r="664" s="996" customFormat="1"/>
    <row r="665" s="996" customFormat="1"/>
    <row r="666" s="996" customFormat="1"/>
    <row r="667" s="996" customFormat="1"/>
    <row r="668" s="996" customFormat="1"/>
    <row r="669" s="996" customFormat="1"/>
    <row r="670" s="996" customFormat="1"/>
    <row r="671" s="996" customFormat="1"/>
    <row r="672" s="996" customFormat="1"/>
    <row r="673" s="996" customFormat="1"/>
    <row r="674" s="996" customFormat="1"/>
    <row r="675" s="996" customFormat="1"/>
    <row r="676" s="996" customFormat="1"/>
    <row r="677" s="996" customFormat="1"/>
    <row r="678" s="996" customFormat="1"/>
    <row r="679" s="996" customFormat="1"/>
    <row r="680" s="996" customFormat="1"/>
    <row r="681" s="996" customFormat="1"/>
    <row r="682" s="996" customFormat="1"/>
    <row r="683" s="996" customFormat="1"/>
    <row r="684" s="996" customFormat="1"/>
    <row r="685" s="996" customFormat="1"/>
    <row r="686" s="996" customFormat="1"/>
    <row r="687" s="996" customFormat="1"/>
    <row r="688" s="996" customFormat="1"/>
    <row r="689" s="996" customFormat="1"/>
    <row r="690" s="996" customFormat="1"/>
    <row r="691" s="996" customFormat="1"/>
    <row r="692" s="996" customFormat="1"/>
    <row r="693" s="996" customFormat="1"/>
    <row r="694" s="996" customFormat="1"/>
    <row r="695" s="996" customFormat="1"/>
    <row r="696" s="996" customFormat="1"/>
    <row r="697" s="996" customFormat="1"/>
    <row r="698" s="996" customFormat="1"/>
    <row r="699" s="996" customFormat="1"/>
    <row r="700" s="996" customFormat="1"/>
    <row r="701" s="996" customFormat="1"/>
    <row r="702" s="996" customFormat="1"/>
    <row r="703" s="996" customFormat="1"/>
    <row r="704" s="996" customFormat="1"/>
    <row r="705" s="996" customFormat="1"/>
    <row r="706" s="996" customFormat="1"/>
    <row r="707" s="996" customFormat="1"/>
    <row r="708" s="996" customFormat="1"/>
    <row r="709" s="996" customFormat="1"/>
    <row r="710" s="996" customFormat="1"/>
    <row r="711" s="996" customFormat="1"/>
    <row r="712" s="996" customFormat="1"/>
    <row r="713" s="996" customFormat="1"/>
    <row r="714" s="996" customFormat="1"/>
    <row r="715" s="996" customFormat="1"/>
    <row r="716" s="996" customFormat="1"/>
    <row r="717" s="996" customFormat="1"/>
    <row r="718" s="996" customFormat="1"/>
    <row r="719" s="996" customFormat="1"/>
    <row r="720" s="996" customFormat="1"/>
    <row r="721" s="996" customFormat="1"/>
    <row r="722" s="996" customFormat="1"/>
    <row r="723" s="996" customFormat="1"/>
    <row r="724" s="996" customFormat="1"/>
    <row r="725" s="996" customFormat="1"/>
    <row r="726" s="996" customFormat="1"/>
    <row r="727" s="996" customFormat="1"/>
    <row r="728" s="996" customFormat="1"/>
    <row r="729" s="996" customFormat="1"/>
    <row r="730" s="996" customFormat="1"/>
    <row r="731" s="996" customFormat="1"/>
    <row r="732" s="996" customFormat="1"/>
    <row r="733" s="996" customFormat="1"/>
    <row r="734" s="996" customFormat="1"/>
    <row r="735" s="996" customFormat="1"/>
    <row r="736" s="996" customFormat="1"/>
    <row r="737" s="996" customFormat="1"/>
    <row r="738" s="996" customFormat="1"/>
    <row r="739" s="996" customFormat="1"/>
    <row r="740" s="996" customFormat="1"/>
    <row r="741" s="996" customFormat="1"/>
    <row r="742" s="996" customFormat="1"/>
    <row r="743" s="996" customFormat="1"/>
    <row r="744" s="996" customFormat="1"/>
    <row r="745" s="996" customFormat="1"/>
    <row r="746" s="996" customFormat="1"/>
    <row r="747" s="996" customFormat="1"/>
    <row r="748" s="996" customFormat="1"/>
    <row r="749" s="996" customFormat="1"/>
    <row r="750" s="996" customFormat="1"/>
    <row r="751" s="996" customFormat="1"/>
    <row r="752" s="996" customFormat="1"/>
    <row r="753" s="996" customFormat="1"/>
    <row r="754" s="996" customFormat="1"/>
    <row r="755" s="996" customFormat="1"/>
    <row r="756" s="996" customFormat="1"/>
    <row r="757" s="996" customFormat="1"/>
    <row r="758" s="996" customFormat="1"/>
    <row r="759" s="996" customFormat="1"/>
    <row r="760" s="996" customFormat="1"/>
    <row r="761" s="996" customFormat="1"/>
    <row r="762" s="996" customFormat="1"/>
    <row r="763" s="996" customFormat="1"/>
    <row r="764" s="996" customFormat="1"/>
    <row r="765" s="996" customFormat="1"/>
    <row r="766" s="996" customFormat="1"/>
    <row r="767" s="996" customFormat="1"/>
    <row r="768" s="996" customFormat="1"/>
    <row r="769" s="996" customFormat="1"/>
    <row r="770" s="996" customFormat="1"/>
    <row r="771" s="996" customFormat="1"/>
    <row r="772" s="996" customFormat="1"/>
    <row r="773" s="996" customFormat="1"/>
    <row r="774" s="996" customFormat="1"/>
    <row r="775" s="996" customFormat="1"/>
    <row r="776" s="996" customFormat="1"/>
    <row r="777" s="996" customFormat="1"/>
    <row r="778" s="996" customFormat="1"/>
    <row r="779" s="996" customFormat="1"/>
    <row r="780" s="996" customFormat="1"/>
    <row r="781" s="996" customFormat="1"/>
    <row r="782" s="996" customFormat="1"/>
    <row r="783" s="996" customFormat="1"/>
    <row r="784" s="996" customFormat="1"/>
    <row r="785" s="996" customFormat="1"/>
    <row r="786" s="996" customFormat="1"/>
    <row r="787" s="996" customFormat="1"/>
    <row r="788" s="996" customFormat="1"/>
    <row r="789" s="996" customFormat="1"/>
    <row r="790" s="996" customFormat="1"/>
    <row r="791" s="996" customFormat="1"/>
    <row r="792" s="996" customFormat="1"/>
    <row r="793" s="996" customFormat="1"/>
    <row r="794" s="996" customFormat="1"/>
    <row r="795" s="996" customFormat="1"/>
    <row r="796" s="996" customFormat="1"/>
    <row r="797" s="996" customFormat="1"/>
    <row r="798" s="996" customFormat="1"/>
    <row r="799" s="996" customFormat="1"/>
    <row r="800" s="996" customFormat="1"/>
    <row r="801" s="996" customFormat="1"/>
    <row r="802" s="996" customFormat="1"/>
    <row r="803" s="996" customFormat="1"/>
    <row r="804" s="996" customFormat="1"/>
    <row r="805" s="996" customFormat="1"/>
    <row r="806" s="996" customFormat="1"/>
    <row r="807" s="996" customFormat="1"/>
    <row r="808" s="996" customFormat="1"/>
    <row r="809" s="996" customFormat="1"/>
    <row r="810" s="996" customFormat="1"/>
    <row r="811" s="996" customFormat="1"/>
    <row r="812" s="996" customFormat="1"/>
    <row r="813" s="996" customFormat="1"/>
    <row r="814" s="996" customFormat="1"/>
    <row r="815" s="996" customFormat="1"/>
    <row r="816" s="996" customFormat="1"/>
    <row r="817" s="996" customFormat="1"/>
    <row r="818" s="996" customFormat="1"/>
    <row r="819" s="996" customFormat="1"/>
    <row r="820" s="996" customFormat="1"/>
    <row r="821" s="996" customFormat="1"/>
    <row r="822" s="996" customFormat="1"/>
    <row r="823" s="996" customFormat="1"/>
    <row r="824" s="996" customFormat="1"/>
    <row r="825" s="996" customFormat="1"/>
    <row r="826" s="996" customFormat="1"/>
    <row r="827" s="996" customFormat="1"/>
    <row r="828" s="996" customFormat="1"/>
    <row r="829" s="996" customFormat="1"/>
    <row r="830" s="996" customFormat="1"/>
    <row r="831" s="996" customFormat="1"/>
    <row r="832" s="996" customFormat="1"/>
    <row r="833" s="996" customFormat="1"/>
    <row r="834" s="996" customFormat="1"/>
    <row r="835" s="996" customFormat="1"/>
    <row r="836" s="996" customFormat="1"/>
    <row r="837" s="996" customFormat="1"/>
    <row r="838" s="996" customFormat="1"/>
    <row r="839" s="996" customFormat="1"/>
    <row r="840" s="996" customFormat="1"/>
    <row r="841" s="996" customFormat="1"/>
    <row r="842" s="996" customFormat="1"/>
    <row r="843" s="996" customFormat="1"/>
    <row r="844" s="996" customFormat="1"/>
    <row r="845" s="996" customFormat="1"/>
    <row r="846" s="996" customFormat="1"/>
    <row r="847" s="996" customFormat="1"/>
    <row r="848" s="996" customFormat="1"/>
    <row r="849" s="996" customFormat="1"/>
    <row r="850" s="996" customFormat="1"/>
    <row r="851" s="996" customFormat="1"/>
    <row r="852" s="996" customFormat="1"/>
    <row r="853" s="996" customFormat="1"/>
    <row r="854" s="996" customFormat="1"/>
    <row r="855" s="996" customFormat="1"/>
    <row r="856" s="996" customFormat="1"/>
    <row r="857" s="996" customFormat="1"/>
    <row r="858" s="996" customFormat="1"/>
    <row r="859" s="996" customFormat="1"/>
    <row r="860" s="996" customFormat="1"/>
    <row r="861" s="996" customFormat="1"/>
    <row r="862" s="996" customFormat="1"/>
    <row r="863" s="996" customFormat="1"/>
    <row r="864" s="996" customFormat="1"/>
    <row r="865" s="996" customFormat="1"/>
    <row r="866" s="996" customFormat="1"/>
    <row r="867" s="996" customFormat="1"/>
    <row r="868" s="996" customFormat="1"/>
    <row r="869" s="996" customFormat="1"/>
    <row r="870" s="996" customFormat="1"/>
    <row r="871" s="996" customFormat="1"/>
    <row r="872" s="996" customFormat="1"/>
    <row r="873" s="996" customFormat="1"/>
    <row r="874" s="996" customFormat="1"/>
    <row r="875" s="996" customFormat="1"/>
    <row r="876" s="996" customFormat="1"/>
    <row r="877" s="996" customFormat="1"/>
    <row r="878" s="996" customFormat="1"/>
    <row r="879" s="996" customFormat="1"/>
    <row r="880" s="996" customFormat="1"/>
    <row r="881" s="996" customFormat="1"/>
    <row r="882" s="996" customFormat="1"/>
    <row r="883" s="996" customFormat="1"/>
    <row r="884" s="996" customFormat="1"/>
    <row r="885" s="996" customFormat="1"/>
    <row r="886" s="996" customFormat="1"/>
    <row r="887" s="996" customFormat="1"/>
    <row r="888" s="996" customFormat="1"/>
    <row r="889" s="996" customFormat="1"/>
    <row r="890" s="996" customFormat="1"/>
    <row r="891" s="996" customFormat="1"/>
    <row r="892" s="996" customFormat="1"/>
    <row r="893" s="996" customFormat="1"/>
    <row r="894" s="996" customFormat="1"/>
    <row r="895" s="996" customFormat="1"/>
    <row r="896" s="996" customFormat="1"/>
    <row r="897" s="996" customFormat="1"/>
    <row r="898" s="996" customFormat="1"/>
    <row r="899" s="996" customFormat="1"/>
    <row r="900" s="996" customFormat="1"/>
    <row r="901" s="996" customFormat="1"/>
    <row r="902" s="996" customFormat="1"/>
    <row r="903" s="996" customFormat="1"/>
    <row r="904" s="996" customFormat="1"/>
    <row r="905" s="996" customFormat="1"/>
    <row r="906" s="996" customFormat="1"/>
    <row r="907" s="996" customFormat="1"/>
    <row r="908" s="996" customFormat="1"/>
    <row r="909" s="996" customFormat="1"/>
    <row r="910" s="996" customFormat="1"/>
    <row r="911" s="996" customFormat="1"/>
    <row r="912" s="996" customFormat="1"/>
    <row r="913" s="996" customFormat="1"/>
    <row r="914" s="996" customFormat="1"/>
    <row r="915" s="996" customFormat="1"/>
    <row r="916" s="996" customFormat="1"/>
    <row r="917" s="996" customFormat="1"/>
    <row r="918" s="996" customFormat="1"/>
    <row r="919" s="996" customFormat="1"/>
    <row r="920" s="996" customFormat="1"/>
    <row r="921" s="996" customFormat="1"/>
    <row r="922" s="996" customFormat="1"/>
    <row r="923" s="996" customFormat="1"/>
    <row r="924" s="996" customFormat="1"/>
    <row r="925" s="996" customFormat="1"/>
    <row r="926" s="996" customFormat="1"/>
    <row r="927" s="996" customFormat="1"/>
    <row r="928" s="996" customFormat="1"/>
    <row r="929" s="996" customFormat="1"/>
    <row r="930" s="996" customFormat="1"/>
    <row r="931" s="996" customFormat="1"/>
    <row r="932" s="996" customFormat="1"/>
    <row r="933" s="996" customFormat="1"/>
    <row r="934" s="996" customFormat="1"/>
    <row r="935" s="996" customFormat="1"/>
    <row r="936" s="996" customFormat="1"/>
    <row r="937" s="996" customFormat="1"/>
    <row r="938" s="996" customFormat="1"/>
    <row r="939" s="996" customFormat="1"/>
    <row r="940" s="996" customFormat="1"/>
    <row r="941" s="996" customFormat="1"/>
    <row r="942" s="996" customFormat="1"/>
    <row r="943" s="996" customFormat="1"/>
    <row r="944" s="996" customFormat="1"/>
    <row r="945" s="996" customFormat="1"/>
    <row r="946" s="996" customFormat="1"/>
    <row r="947" s="996" customFormat="1"/>
    <row r="948" s="996" customFormat="1"/>
    <row r="949" s="996" customFormat="1"/>
    <row r="950" s="996" customFormat="1"/>
    <row r="951" s="996" customFormat="1"/>
    <row r="952" s="996" customFormat="1"/>
    <row r="953" s="996" customFormat="1"/>
    <row r="954" s="996" customFormat="1"/>
    <row r="955" s="996" customFormat="1"/>
    <row r="956" s="996" customFormat="1"/>
    <row r="957" s="996" customFormat="1"/>
    <row r="958" s="996" customFormat="1"/>
    <row r="959" s="996" customFormat="1"/>
    <row r="960" s="996" customFormat="1"/>
    <row r="961" s="996" customFormat="1"/>
    <row r="962" s="996" customFormat="1"/>
    <row r="963" s="996" customFormat="1"/>
    <row r="964" s="996" customFormat="1"/>
    <row r="965" s="996" customFormat="1"/>
    <row r="966" s="996" customFormat="1"/>
    <row r="967" s="996" customFormat="1"/>
    <row r="968" s="996" customFormat="1"/>
    <row r="969" s="996" customFormat="1"/>
    <row r="970" s="996" customFormat="1"/>
    <row r="971" s="996" customFormat="1"/>
    <row r="972" s="996" customFormat="1"/>
    <row r="973" s="996" customFormat="1"/>
    <row r="974" s="996" customFormat="1"/>
    <row r="975" s="996" customFormat="1"/>
    <row r="976" s="996" customFormat="1"/>
    <row r="977" s="996" customFormat="1"/>
    <row r="978" s="996" customFormat="1"/>
    <row r="979" s="996" customFormat="1"/>
    <row r="980" s="996" customFormat="1"/>
    <row r="981" s="996" customFormat="1"/>
    <row r="982" s="996" customFormat="1"/>
    <row r="983" s="996" customFormat="1"/>
    <row r="984" s="996" customFormat="1"/>
  </sheetData>
  <sheetProtection algorithmName="SHA-512" hashValue="pY7yjLvyBO8kMvsSQGGL+T3/1qKAPteLRiQBeaxfp3OO3CQLse1UeXaXMfTTSyca0h0w23dwk5G5DjNaY9TSyQ==" saltValue="zXSC6ZZR4kZf08DIW+7L0A==" spinCount="100000" sheet="1" objects="1" scenarios="1"/>
  <mergeCells count="18">
    <mergeCell ref="F26:K26"/>
    <mergeCell ref="F28:K28"/>
    <mergeCell ref="F45:K45"/>
    <mergeCell ref="C47:L47"/>
    <mergeCell ref="F18:K18"/>
    <mergeCell ref="F32:K32"/>
    <mergeCell ref="F34:K34"/>
    <mergeCell ref="F36:K36"/>
    <mergeCell ref="F38:K38"/>
    <mergeCell ref="C43:L43"/>
    <mergeCell ref="F20:K20"/>
    <mergeCell ref="F22:K22"/>
    <mergeCell ref="F24:K24"/>
    <mergeCell ref="C6:L6"/>
    <mergeCell ref="F8:K8"/>
    <mergeCell ref="F12:K12"/>
    <mergeCell ref="F14:K14"/>
    <mergeCell ref="F16:K16"/>
  </mergeCells>
  <dataValidations count="2">
    <dataValidation allowBlank="1" showInputMessage="1" showErrorMessage="1" prompt="Ce numéro vous a été transmis dans l'accusé de réception de la déclaration d’intention." sqref="C8" xr:uid="{6F690D88-ECDC-46CE-A59C-0C33285FBA46}"/>
    <dataValidation allowBlank="1" showInputMessage="1" showErrorMessage="1" prompt="Les travaux doivent être complétés pour déposer le présent formulaire chez Énergir." sqref="C45:E45" xr:uid="{52C5C3E4-653E-4232-B074-94B0913AC97E}"/>
  </dataValidations>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235521" r:id="rId3" name="Group Box 1">
              <controlPr defaultSize="0" autoFill="0" autoPict="0">
                <anchor moveWithCells="1">
                  <from>
                    <xdr:col>4</xdr:col>
                    <xdr:colOff>571500</xdr:colOff>
                    <xdr:row>68</xdr:row>
                    <xdr:rowOff>0</xdr:rowOff>
                  </from>
                  <to>
                    <xdr:col>10</xdr:col>
                    <xdr:colOff>914400</xdr:colOff>
                    <xdr:row>69</xdr:row>
                    <xdr:rowOff>107950</xdr:rowOff>
                  </to>
                </anchor>
              </controlPr>
            </control>
          </mc:Choice>
        </mc:AlternateContent>
        <mc:AlternateContent xmlns:mc="http://schemas.openxmlformats.org/markup-compatibility/2006">
          <mc:Choice Requires="x14">
            <control shapeId="235522" r:id="rId4" name="Group Box 2">
              <controlPr defaultSize="0" autoFill="0" autoPict="0">
                <anchor moveWithCells="1">
                  <from>
                    <xdr:col>2</xdr:col>
                    <xdr:colOff>31750</xdr:colOff>
                    <xdr:row>70</xdr:row>
                    <xdr:rowOff>76200</xdr:rowOff>
                  </from>
                  <to>
                    <xdr:col>10</xdr:col>
                    <xdr:colOff>69850</xdr:colOff>
                    <xdr:row>71</xdr:row>
                    <xdr:rowOff>139700</xdr:rowOff>
                  </to>
                </anchor>
              </controlPr>
            </control>
          </mc:Choice>
        </mc:AlternateContent>
        <mc:AlternateContent xmlns:mc="http://schemas.openxmlformats.org/markup-compatibility/2006">
          <mc:Choice Requires="x14">
            <control shapeId="235523" r:id="rId5" name="Group Box 3">
              <controlPr defaultSize="0" autoFill="0" autoPict="0">
                <anchor moveWithCells="1">
                  <from>
                    <xdr:col>4</xdr:col>
                    <xdr:colOff>571500</xdr:colOff>
                    <xdr:row>84</xdr:row>
                    <xdr:rowOff>0</xdr:rowOff>
                  </from>
                  <to>
                    <xdr:col>10</xdr:col>
                    <xdr:colOff>914400</xdr:colOff>
                    <xdr:row>85</xdr:row>
                    <xdr:rowOff>139700</xdr:rowOff>
                  </to>
                </anchor>
              </controlPr>
            </control>
          </mc:Choice>
        </mc:AlternateContent>
        <mc:AlternateContent xmlns:mc="http://schemas.openxmlformats.org/markup-compatibility/2006">
          <mc:Choice Requires="x14">
            <control shapeId="235524" r:id="rId6" name="Group Box 4">
              <controlPr defaultSize="0" autoFill="0" autoPict="0">
                <anchor moveWithCells="1">
                  <from>
                    <xdr:col>2</xdr:col>
                    <xdr:colOff>31750</xdr:colOff>
                    <xdr:row>84</xdr:row>
                    <xdr:rowOff>0</xdr:rowOff>
                  </from>
                  <to>
                    <xdr:col>10</xdr:col>
                    <xdr:colOff>69850</xdr:colOff>
                    <xdr:row>85</xdr:row>
                    <xdr:rowOff>107950</xdr:rowOff>
                  </to>
                </anchor>
              </controlPr>
            </control>
          </mc:Choice>
        </mc:AlternateContent>
        <mc:AlternateContent xmlns:mc="http://schemas.openxmlformats.org/markup-compatibility/2006">
          <mc:Choice Requires="x14">
            <control shapeId="235525" r:id="rId7" name="Group Box 5">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26" r:id="rId8" name="Group Box 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27" r:id="rId9" name="Group Box 7">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28" r:id="rId10" name="Group Box 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29" r:id="rId11" name="Group Box 9">
              <controlPr defaultSize="0" autoFill="0" autoPict="0">
                <anchor moveWithCells="1">
                  <from>
                    <xdr:col>4</xdr:col>
                    <xdr:colOff>571500</xdr:colOff>
                    <xdr:row>79</xdr:row>
                    <xdr:rowOff>0</xdr:rowOff>
                  </from>
                  <to>
                    <xdr:col>10</xdr:col>
                    <xdr:colOff>914400</xdr:colOff>
                    <xdr:row>80</xdr:row>
                    <xdr:rowOff>107950</xdr:rowOff>
                  </to>
                </anchor>
              </controlPr>
            </control>
          </mc:Choice>
        </mc:AlternateContent>
        <mc:AlternateContent xmlns:mc="http://schemas.openxmlformats.org/markup-compatibility/2006">
          <mc:Choice Requires="x14">
            <control shapeId="235530" r:id="rId12" name="Group Box 10">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31" r:id="rId13" name="Group Box 11">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32" r:id="rId14" name="Group Box 12">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33" r:id="rId15" name="Group Box 13">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34" r:id="rId16" name="Group Box 14">
              <controlPr defaultSize="0" autoFill="0" autoPict="0">
                <anchor moveWithCells="1">
                  <from>
                    <xdr:col>4</xdr:col>
                    <xdr:colOff>571500</xdr:colOff>
                    <xdr:row>84</xdr:row>
                    <xdr:rowOff>0</xdr:rowOff>
                  </from>
                  <to>
                    <xdr:col>10</xdr:col>
                    <xdr:colOff>914400</xdr:colOff>
                    <xdr:row>85</xdr:row>
                    <xdr:rowOff>139700</xdr:rowOff>
                  </to>
                </anchor>
              </controlPr>
            </control>
          </mc:Choice>
        </mc:AlternateContent>
        <mc:AlternateContent xmlns:mc="http://schemas.openxmlformats.org/markup-compatibility/2006">
          <mc:Choice Requires="x14">
            <control shapeId="235535" r:id="rId17" name="Group Box 15">
              <controlPr defaultSize="0" autoFill="0" autoPict="0">
                <anchor moveWithCells="1">
                  <from>
                    <xdr:col>2</xdr:col>
                    <xdr:colOff>31750</xdr:colOff>
                    <xdr:row>84</xdr:row>
                    <xdr:rowOff>0</xdr:rowOff>
                  </from>
                  <to>
                    <xdr:col>10</xdr:col>
                    <xdr:colOff>69850</xdr:colOff>
                    <xdr:row>85</xdr:row>
                    <xdr:rowOff>107950</xdr:rowOff>
                  </to>
                </anchor>
              </controlPr>
            </control>
          </mc:Choice>
        </mc:AlternateContent>
        <mc:AlternateContent xmlns:mc="http://schemas.openxmlformats.org/markup-compatibility/2006">
          <mc:Choice Requires="x14">
            <control shapeId="235536" r:id="rId18" name="Group Box 16">
              <controlPr defaultSize="0" autoFill="0" autoPict="0">
                <anchor moveWithCells="1">
                  <from>
                    <xdr:col>4</xdr:col>
                    <xdr:colOff>571500</xdr:colOff>
                    <xdr:row>79</xdr:row>
                    <xdr:rowOff>0</xdr:rowOff>
                  </from>
                  <to>
                    <xdr:col>10</xdr:col>
                    <xdr:colOff>914400</xdr:colOff>
                    <xdr:row>80</xdr:row>
                    <xdr:rowOff>146050</xdr:rowOff>
                  </to>
                </anchor>
              </controlPr>
            </control>
          </mc:Choice>
        </mc:AlternateContent>
        <mc:AlternateContent xmlns:mc="http://schemas.openxmlformats.org/markup-compatibility/2006">
          <mc:Choice Requires="x14">
            <control shapeId="235537" r:id="rId19" name="Group Box 17">
              <controlPr defaultSize="0" autoFill="0" autoPict="0">
                <anchor moveWithCells="1">
                  <from>
                    <xdr:col>2</xdr:col>
                    <xdr:colOff>31750</xdr:colOff>
                    <xdr:row>79</xdr:row>
                    <xdr:rowOff>0</xdr:rowOff>
                  </from>
                  <to>
                    <xdr:col>10</xdr:col>
                    <xdr:colOff>69850</xdr:colOff>
                    <xdr:row>80</xdr:row>
                    <xdr:rowOff>114300</xdr:rowOff>
                  </to>
                </anchor>
              </controlPr>
            </control>
          </mc:Choice>
        </mc:AlternateContent>
        <mc:AlternateContent xmlns:mc="http://schemas.openxmlformats.org/markup-compatibility/2006">
          <mc:Choice Requires="x14">
            <control shapeId="235538" r:id="rId20" name="Group Box 18">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39" r:id="rId21" name="Group Box 19">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0" r:id="rId22" name="Group Box 2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41" r:id="rId23" name="Group Box 21">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2" r:id="rId24" name="Group Box 22">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3" r:id="rId25" name="Group Box 23">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44" r:id="rId26" name="Group Box 24">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5" r:id="rId27" name="Group Box 25">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6" r:id="rId28" name="Group Box 2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47" r:id="rId29" name="Group Box 2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48" r:id="rId30" name="Group Box 2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49" r:id="rId31" name="Group Box 2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50" r:id="rId32" name="Group Box 3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51" r:id="rId33" name="Group Box 3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52" r:id="rId34" name="Group Box 3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53" r:id="rId35" name="Group Box 3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54" r:id="rId36" name="Group Box 3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55" r:id="rId37" name="Group Box 3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56" r:id="rId38" name="Group Box 3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57" r:id="rId39" name="Group Box 3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58" r:id="rId40" name="Group Box 3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59" r:id="rId41" name="Group Box 3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60" r:id="rId42" name="Group Box 4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61" r:id="rId43" name="Group Box 4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62" r:id="rId44" name="Group Box 4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63" r:id="rId45" name="Group Box 4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64" r:id="rId46" name="Group Box 4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65" r:id="rId47" name="Group Box 4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66" r:id="rId48" name="Group Box 4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67" r:id="rId49" name="Group Box 4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68" r:id="rId50" name="Group Box 4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69" r:id="rId51" name="Group Box 4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70" r:id="rId52" name="Group Box 5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71" r:id="rId53" name="Group Box 5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72" r:id="rId54" name="Group Box 5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73" r:id="rId55" name="Group Box 5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74" r:id="rId56" name="Group Box 5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75" r:id="rId57" name="Group Box 5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76" r:id="rId58" name="Group Box 5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77" r:id="rId59" name="Group Box 5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78" r:id="rId60" name="Group Box 5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79" r:id="rId61" name="Group Box 5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80" r:id="rId62" name="Group Box 6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81" r:id="rId63" name="Group Box 6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82" r:id="rId64" name="Group Box 6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83" r:id="rId65" name="Group Box 6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84" r:id="rId66" name="Group Box 6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85" r:id="rId67" name="Group Box 6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86" r:id="rId68" name="Group Box 6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87" r:id="rId69" name="Group Box 6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88" r:id="rId70" name="Group Box 6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89" r:id="rId71" name="Group Box 6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90" r:id="rId72" name="Group Box 7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91" r:id="rId73" name="Group Box 7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92" r:id="rId74" name="Group Box 7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93" r:id="rId75" name="Group Box 7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94" r:id="rId76" name="Group Box 7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95" r:id="rId77" name="Group Box 7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96" r:id="rId78" name="Group Box 7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97" r:id="rId79" name="Group Box 7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98" r:id="rId80" name="Group Box 7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99" r:id="rId81" name="Group Box 7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00" r:id="rId82" name="Group Box 8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01" r:id="rId83" name="Group Box 8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02" r:id="rId84" name="Group Box 8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03" r:id="rId85" name="Group Box 8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04" r:id="rId86" name="Group Box 8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05" r:id="rId87" name="Group Box 8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06" r:id="rId88" name="Group Box 8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07" r:id="rId89" name="Group Box 8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08" r:id="rId90" name="Group Box 8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09" r:id="rId91" name="Group Box 8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10" r:id="rId92" name="Group Box 9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11" r:id="rId93" name="Group Box 9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12" r:id="rId94" name="Group Box 9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13" r:id="rId95" name="Group Box 9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14" r:id="rId96" name="Group Box 9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15" r:id="rId97" name="Group Box 9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16" r:id="rId98" name="Group Box 9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17" r:id="rId99" name="Group Box 9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18" r:id="rId100" name="Group Box 9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19" r:id="rId101" name="Group Box 9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20" r:id="rId102" name="Group Box 10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21" r:id="rId103" name="Group Box 10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22" r:id="rId104" name="Group Box 10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23" r:id="rId105" name="Group Box 10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24" r:id="rId106" name="Group Box 10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25" r:id="rId107" name="Group Box 10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26" r:id="rId108" name="Group Box 10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27" r:id="rId109" name="Group Box 10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28" r:id="rId110" name="Group Box 10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29" r:id="rId111" name="Group Box 10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30" r:id="rId112" name="Group Box 11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31" r:id="rId113" name="Group Box 11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32" r:id="rId114" name="Group Box 11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33" r:id="rId115" name="Group Box 11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34" r:id="rId116" name="Group Box 11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35" r:id="rId117" name="Group Box 11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36" r:id="rId118" name="Group Box 11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37" r:id="rId119" name="Group Box 11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38" r:id="rId120" name="Group Box 11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39" r:id="rId121" name="Group Box 11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40" r:id="rId122" name="Group Box 12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41" r:id="rId123" name="Group Box 12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42" r:id="rId124" name="Group Box 12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43" r:id="rId125" name="Group Box 12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44" r:id="rId126" name="Group Box 12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45" r:id="rId127" name="Group Box 12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46" r:id="rId128" name="Group Box 12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47" r:id="rId129" name="Group Box 12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48" r:id="rId130" name="Group Box 12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49" r:id="rId131" name="Group Box 12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50" r:id="rId132" name="Group Box 13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51" r:id="rId133" name="Group Box 13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52" r:id="rId134" name="Group Box 13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53" r:id="rId135" name="Group Box 13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54" r:id="rId136" name="Group Box 13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55" r:id="rId137" name="Group Box 13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56" r:id="rId138" name="Group Box 13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57" r:id="rId139" name="Group Box 13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58" r:id="rId140" name="Group Box 13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59" r:id="rId141" name="Group Box 13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60" r:id="rId142" name="Group Box 14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61" r:id="rId143" name="Group Box 14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62" r:id="rId144" name="Group Box 14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63" r:id="rId145" name="Group Box 14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64" r:id="rId146" name="Group Box 14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65" r:id="rId147" name="Group Box 14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66" r:id="rId148" name="Group Box 14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67" r:id="rId149" name="Group Box 14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68" r:id="rId150" name="Group Box 14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69" r:id="rId151" name="Group Box 14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70" r:id="rId152" name="Group Box 15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71" r:id="rId153" name="Group Box 15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72" r:id="rId154" name="Group Box 15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73" r:id="rId155" name="Group Box 15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74" r:id="rId156" name="Group Box 15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75" r:id="rId157" name="Group Box 15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76" r:id="rId158" name="Group Box 15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77" r:id="rId159" name="Group Box 15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78" r:id="rId160" name="Group Box 15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79" r:id="rId161" name="Group Box 15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80" r:id="rId162" name="Group Box 16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81" r:id="rId163" name="Group Box 16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82" r:id="rId164" name="Group Box 16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83" r:id="rId165" name="Group Box 16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84" r:id="rId166" name="Group Box 16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85" r:id="rId167" name="Group Box 16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86" r:id="rId168" name="Group Box 16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87" r:id="rId169" name="Group Box 16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88" r:id="rId170" name="Group Box 16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89" r:id="rId171" name="Group Box 16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90" r:id="rId172" name="Group Box 17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91" r:id="rId173" name="Group Box 17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92" r:id="rId174" name="Group Box 17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93" r:id="rId175" name="Group Box 17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94" r:id="rId176" name="Group Box 17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95" r:id="rId177" name="Group Box 17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96" r:id="rId178" name="Group Box 17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97" r:id="rId179" name="Group Box 17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98" r:id="rId180" name="Group Box 17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99" r:id="rId181" name="Group Box 17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00" r:id="rId182" name="Group Box 18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01" r:id="rId183" name="Group Box 18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02" r:id="rId184" name="Group Box 18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03" r:id="rId185" name="Group Box 18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04" r:id="rId186" name="Group Box 18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05" r:id="rId187" name="Group Box 18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06" r:id="rId188" name="Group Box 18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07" r:id="rId189" name="Group Box 18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08" r:id="rId190" name="Group Box 18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09" r:id="rId191" name="Group Box 18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10" r:id="rId192" name="Group Box 19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11" r:id="rId193" name="Group Box 19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12" r:id="rId194" name="Group Box 19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13" r:id="rId195" name="Group Box 19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14" r:id="rId196" name="Group Box 19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15" r:id="rId197" name="Group Box 19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16" r:id="rId198" name="Group Box 19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17" r:id="rId199" name="Group Box 19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18" r:id="rId200" name="Group Box 19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19" r:id="rId201" name="Group Box 19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20" r:id="rId202" name="Group Box 20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21" r:id="rId203" name="Group Box 20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22" r:id="rId204" name="Group Box 20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23" r:id="rId205" name="Group Box 20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24" r:id="rId206" name="Group Box 20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25" r:id="rId207" name="Group Box 20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26" r:id="rId208" name="Group Box 20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27" r:id="rId209" name="Group Box 20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28" r:id="rId210" name="Group Box 20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29" r:id="rId211" name="Group Box 20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30" r:id="rId212" name="Group Box 21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31" r:id="rId213" name="Group Box 21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32" r:id="rId214" name="Group Box 21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33" r:id="rId215" name="Group Box 21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34" r:id="rId216" name="Group Box 21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35" r:id="rId217" name="Group Box 21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36" r:id="rId218" name="Group Box 21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37" r:id="rId219" name="Group Box 21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38" r:id="rId220" name="Group Box 21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39" r:id="rId221" name="Group Box 21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40" r:id="rId222" name="Group Box 22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41" r:id="rId223" name="Group Box 22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42" r:id="rId224" name="Group Box 22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43" r:id="rId225" name="Group Box 22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44" r:id="rId226" name="Group Box 22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45" r:id="rId227" name="Group Box 22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46" r:id="rId228" name="Group Box 22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47" r:id="rId229" name="Group Box 22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48" r:id="rId230" name="Group Box 22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49" r:id="rId231" name="Group Box 22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50" r:id="rId232" name="Group Box 23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51" r:id="rId233" name="Group Box 23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52" r:id="rId234" name="Group Box 23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53" r:id="rId235" name="Group Box 23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54" r:id="rId236" name="Group Box 23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55" r:id="rId237" name="Group Box 23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56" r:id="rId238" name="Group Box 23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57" r:id="rId239" name="Group Box 23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58" r:id="rId240" name="Group Box 23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59" r:id="rId241" name="Group Box 23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60" r:id="rId242" name="Group Box 24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61" r:id="rId243" name="Group Box 24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62" r:id="rId244" name="Group Box 24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63" r:id="rId245" name="Group Box 24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64" r:id="rId246" name="Group Box 24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65" r:id="rId247" name="Group Box 24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66" r:id="rId248" name="Group Box 24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67" r:id="rId249" name="Group Box 24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68" r:id="rId250" name="Group Box 24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69" r:id="rId251" name="Group Box 24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70" r:id="rId252" name="Group Box 25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71" r:id="rId253" name="Group Box 25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72" r:id="rId254" name="Group Box 25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73" r:id="rId255" name="Group Box 25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74" r:id="rId256" name="Group Box 25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75" r:id="rId257" name="Check Box 255">
              <controlPr defaultSize="0" autoFill="0" autoLine="0" autoPict="0">
                <anchor moveWithCells="1">
                  <from>
                    <xdr:col>11</xdr:col>
                    <xdr:colOff>1968500</xdr:colOff>
                    <xdr:row>45</xdr:row>
                    <xdr:rowOff>76200</xdr:rowOff>
                  </from>
                  <to>
                    <xdr:col>16</xdr:col>
                    <xdr:colOff>190500</xdr:colOff>
                    <xdr:row>47</xdr:row>
                    <xdr:rowOff>2540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1">
        <x14:dataValidation type="list" allowBlank="1" showInputMessage="1" showErrorMessage="1" xr:uid="{70F2ACC8-9D94-4D19-87E7-873A4806D33D}">
          <x14:formula1>
            <xm:f>'Menus déroulants'!$C$7:$C$9</xm:f>
          </x14:formula1>
          <xm:sqref>F45:K45</xm:sqref>
        </x14:dataValidation>
      </x14:dataValidations>
    </ext>
  </extLst>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259637-B748-4621-9F77-5E5D5B510132}">
  <sheetPr codeName="Feuil22">
    <tabColor rgb="FFFFC000"/>
  </sheetPr>
  <dimension ref="A2:X355"/>
  <sheetViews>
    <sheetView topLeftCell="A53" workbookViewId="0"/>
  </sheetViews>
  <sheetFormatPr baseColWidth="10" defaultColWidth="11.453125" defaultRowHeight="12.5"/>
  <cols>
    <col min="1" max="1" width="22.54296875" style="19" customWidth="1"/>
    <col min="2" max="2" width="11.453125" style="19"/>
    <col min="3" max="3" width="29.36328125" style="19" customWidth="1"/>
    <col min="4" max="4" width="11.54296875" style="19" bestFit="1" customWidth="1"/>
    <col min="5" max="5" width="11.6328125" style="19" bestFit="1" customWidth="1"/>
    <col min="6" max="9" width="11.54296875" style="19" bestFit="1" customWidth="1"/>
    <col min="10" max="10" width="16.453125" style="19" customWidth="1"/>
    <col min="11" max="11" width="17.36328125" style="19" customWidth="1"/>
    <col min="12" max="12" width="13.6328125" style="19" customWidth="1"/>
    <col min="13" max="13" width="17.36328125" style="19" customWidth="1"/>
    <col min="14" max="15" width="10.6328125" style="19" customWidth="1"/>
    <col min="16" max="16" width="12.36328125" style="19" customWidth="1"/>
    <col min="17" max="18" width="10.6328125" style="19" customWidth="1"/>
    <col min="19" max="19" width="11.54296875" style="19" customWidth="1"/>
    <col min="20" max="22" width="10.6328125" style="19" customWidth="1"/>
    <col min="23" max="16384" width="11.453125" style="19"/>
  </cols>
  <sheetData>
    <row r="2" spans="1:24" ht="13">
      <c r="E2" s="20" t="s">
        <v>69</v>
      </c>
      <c r="F2" s="21" t="s">
        <v>19</v>
      </c>
      <c r="G2" s="22">
        <f>1-(G4/(G5+ABS(L27)))</f>
        <v>1.0044118150193189</v>
      </c>
    </row>
    <row r="4" spans="1:24">
      <c r="E4" s="23" t="s">
        <v>70</v>
      </c>
      <c r="F4" s="23" t="s">
        <v>71</v>
      </c>
      <c r="G4" s="257">
        <f>V27</f>
        <v>-3903.8528152104623</v>
      </c>
      <c r="H4" s="25"/>
    </row>
    <row r="5" spans="1:24" ht="13">
      <c r="A5" s="26" t="s">
        <v>72</v>
      </c>
      <c r="E5" s="23" t="s">
        <v>73</v>
      </c>
      <c r="F5" s="23" t="s">
        <v>71</v>
      </c>
      <c r="G5" s="257">
        <f>P27+S27</f>
        <v>1864.5674656378285</v>
      </c>
      <c r="J5" s="1926" t="s">
        <v>350</v>
      </c>
      <c r="K5" s="1927"/>
      <c r="L5" s="1927"/>
      <c r="M5" s="1928"/>
      <c r="N5" s="1919" t="s">
        <v>74</v>
      </c>
      <c r="O5" s="1920"/>
      <c r="P5" s="1920"/>
      <c r="Q5" s="1920"/>
      <c r="R5" s="1920"/>
      <c r="S5" s="1920"/>
      <c r="T5" s="1920"/>
      <c r="U5" s="1920"/>
      <c r="V5" s="1921"/>
    </row>
    <row r="6" spans="1:24" ht="13">
      <c r="A6" s="302" t="s">
        <v>349</v>
      </c>
      <c r="J6" s="1929" t="s">
        <v>348</v>
      </c>
      <c r="K6" s="1930"/>
      <c r="L6" s="1930"/>
      <c r="M6" s="1931"/>
      <c r="N6" s="1941" t="s">
        <v>347</v>
      </c>
      <c r="O6" s="1942"/>
      <c r="P6" s="1943"/>
      <c r="Q6" s="1941" t="s">
        <v>75</v>
      </c>
      <c r="R6" s="1942"/>
      <c r="S6" s="1943"/>
      <c r="T6" s="1941" t="s">
        <v>128</v>
      </c>
      <c r="U6" s="1942"/>
      <c r="V6" s="1943"/>
    </row>
    <row r="7" spans="1:24" ht="14.25" customHeight="1">
      <c r="C7" s="1948" t="s">
        <v>346</v>
      </c>
      <c r="D7" s="1916" t="s">
        <v>345</v>
      </c>
      <c r="E7" s="1918"/>
      <c r="F7" s="1916" t="s">
        <v>344</v>
      </c>
      <c r="G7" s="1917"/>
      <c r="H7" s="1917"/>
      <c r="I7" s="1917"/>
      <c r="J7" s="28" t="s">
        <v>76</v>
      </c>
      <c r="K7" s="29" t="s">
        <v>77</v>
      </c>
      <c r="L7" s="29" t="s">
        <v>343</v>
      </c>
      <c r="M7" s="1932" t="s">
        <v>342</v>
      </c>
      <c r="N7" s="30" t="s">
        <v>78</v>
      </c>
      <c r="O7" s="31">
        <f>'3c. Calculateur MEÉ 2-3'!G34</f>
        <v>20</v>
      </c>
      <c r="P7" s="32"/>
      <c r="Q7" s="33" t="s">
        <v>78</v>
      </c>
      <c r="R7" s="34">
        <f>'3c. Calculateur MEÉ 2-3'!G33</f>
        <v>20</v>
      </c>
      <c r="S7" s="32"/>
      <c r="T7" s="33" t="s">
        <v>78</v>
      </c>
      <c r="U7" s="34">
        <f>'3c. Calculateur MEÉ 2-3'!G32</f>
        <v>0</v>
      </c>
      <c r="V7" s="32"/>
    </row>
    <row r="8" spans="1:24" ht="41">
      <c r="C8" s="1949"/>
      <c r="D8" s="313" t="s">
        <v>341</v>
      </c>
      <c r="E8" s="314" t="s">
        <v>340</v>
      </c>
      <c r="F8" s="1924" t="s">
        <v>79</v>
      </c>
      <c r="G8" s="1925"/>
      <c r="H8" s="1925"/>
      <c r="I8" s="1925"/>
      <c r="J8" s="35" t="s">
        <v>80</v>
      </c>
      <c r="K8" s="37" t="s">
        <v>80</v>
      </c>
      <c r="L8" s="37"/>
      <c r="M8" s="1933"/>
      <c r="N8" s="37" t="s">
        <v>81</v>
      </c>
      <c r="O8" s="37" t="s">
        <v>82</v>
      </c>
      <c r="P8" s="36" t="s">
        <v>83</v>
      </c>
      <c r="Q8" s="35" t="s">
        <v>81</v>
      </c>
      <c r="R8" s="37" t="s">
        <v>82</v>
      </c>
      <c r="S8" s="36" t="s">
        <v>83</v>
      </c>
      <c r="T8" s="35" t="s">
        <v>81</v>
      </c>
      <c r="U8" s="37" t="s">
        <v>82</v>
      </c>
      <c r="V8" s="36" t="s">
        <v>83</v>
      </c>
    </row>
    <row r="9" spans="1:24" ht="20">
      <c r="B9" s="19" t="s">
        <v>40</v>
      </c>
      <c r="C9" s="249" t="s">
        <v>339</v>
      </c>
      <c r="D9" s="1937" t="s">
        <v>339</v>
      </c>
      <c r="E9" s="1938"/>
      <c r="F9" s="1945" t="s">
        <v>116</v>
      </c>
      <c r="G9" s="1946"/>
      <c r="H9" s="1946"/>
      <c r="I9" s="1947"/>
      <c r="J9" s="35"/>
      <c r="K9" s="37"/>
      <c r="L9" s="37"/>
      <c r="M9" s="299" t="s">
        <v>338</v>
      </c>
      <c r="N9" s="37"/>
      <c r="O9" s="37"/>
      <c r="P9" s="36"/>
      <c r="Q9" s="37"/>
      <c r="R9" s="37"/>
      <c r="S9" s="36"/>
      <c r="T9" s="37"/>
      <c r="U9" s="37"/>
      <c r="V9" s="36"/>
    </row>
    <row r="10" spans="1:24" ht="21.5">
      <c r="A10" s="298" t="s">
        <v>84</v>
      </c>
      <c r="C10" s="297" t="s">
        <v>85</v>
      </c>
      <c r="D10" s="296" t="s">
        <v>337</v>
      </c>
      <c r="E10" s="295" t="s">
        <v>336</v>
      </c>
      <c r="F10" s="39" t="s">
        <v>86</v>
      </c>
      <c r="G10" s="40" t="s">
        <v>87</v>
      </c>
      <c r="H10" s="40" t="s">
        <v>88</v>
      </c>
      <c r="I10" s="40" t="s">
        <v>89</v>
      </c>
      <c r="J10" s="41" t="s">
        <v>85</v>
      </c>
      <c r="K10" s="40" t="s">
        <v>90</v>
      </c>
      <c r="L10" s="43" t="s">
        <v>71</v>
      </c>
      <c r="M10" s="294" t="s">
        <v>71</v>
      </c>
      <c r="N10" s="293" t="s">
        <v>297</v>
      </c>
      <c r="O10" s="43" t="s">
        <v>92</v>
      </c>
      <c r="P10" s="42" t="s">
        <v>71</v>
      </c>
      <c r="Q10" s="293" t="s">
        <v>297</v>
      </c>
      <c r="R10" s="43" t="s">
        <v>92</v>
      </c>
      <c r="S10" s="42" t="s">
        <v>71</v>
      </c>
      <c r="T10" s="293" t="s">
        <v>297</v>
      </c>
      <c r="U10" s="43" t="s">
        <v>92</v>
      </c>
      <c r="V10" s="42" t="s">
        <v>71</v>
      </c>
    </row>
    <row r="11" spans="1:24" ht="15.5">
      <c r="A11" s="44" t="s">
        <v>93</v>
      </c>
      <c r="B11" s="45" t="s">
        <v>94</v>
      </c>
      <c r="C11" s="292">
        <v>31.998799999999999</v>
      </c>
      <c r="D11" s="308">
        <v>0</v>
      </c>
      <c r="E11" s="309">
        <v>0</v>
      </c>
      <c r="F11" s="47">
        <v>29.1</v>
      </c>
      <c r="G11" s="48">
        <v>1.1579999999999999</v>
      </c>
      <c r="H11" s="48">
        <v>-0.60760000000000003</v>
      </c>
      <c r="I11" s="48">
        <v>1.3109999999999999</v>
      </c>
      <c r="J11" s="49">
        <f t="shared" ref="J11:J26" si="0">N11*C11</f>
        <v>0</v>
      </c>
      <c r="K11" s="48">
        <f t="shared" ref="K11:K26" si="1">($E$29*(C11/1000))/($B$32*$B$29)*N11</f>
        <v>0</v>
      </c>
      <c r="L11" s="257">
        <f t="shared" ref="L11:L26" si="2">N11*E11</f>
        <v>0</v>
      </c>
      <c r="M11" s="281">
        <f t="shared" ref="M11:M26" si="3">N11*D11/2*$W$15</f>
        <v>0</v>
      </c>
      <c r="N11" s="51">
        <f>Combustion_Chaud1!C53/100</f>
        <v>0</v>
      </c>
      <c r="O11" s="50">
        <f t="shared" ref="O11:O26" si="4">AVERAGE($F11+$G11/100*O$7+$H11/100000*O$7^2+$I11/1000000000*O$7^3,$F11+$G11/100*$B$28+$H11/100000*$B$28^2+$I11/1000000000*$B$28^3)</f>
        <v>29.303892412703927</v>
      </c>
      <c r="P11" s="52">
        <f>N11*O11*(O$7-$B$28)</f>
        <v>0</v>
      </c>
      <c r="Q11" s="51">
        <f>Combustion_Chaud1!G88</f>
        <v>1.9809999999999999</v>
      </c>
      <c r="R11" s="50">
        <f t="shared" ref="R11:R26" si="5">AVERAGE($F11+$G11/100*R$7+$H11/100000*R$7^2+$I11/1000000000*R$7^3,$F11+$G11/100*$B$28+$H11/100000*$B$28^2+$I11/1000000000*$B$28^3)</f>
        <v>29.303892412703927</v>
      </c>
      <c r="S11" s="284">
        <f>Q11*R11*(R$7-$B$28)</f>
        <v>258.32699836957079</v>
      </c>
      <c r="T11" s="51">
        <f>Combustion_Chaud1!L79</f>
        <v>0</v>
      </c>
      <c r="U11" s="50">
        <f t="shared" ref="U11:U26" si="6">AVERAGE($F11+$G11/100*U$7+$H11/100000*U$7^2+$I11/1000000000*U$7^3,$F11+$G11/100*$B$28+$H11/100000*$B$28^2+$I11/1000000000*$B$28^3)</f>
        <v>29.189302368703927</v>
      </c>
      <c r="V11" s="284">
        <f>T11*U11*(U$7-$B$28)</f>
        <v>0</v>
      </c>
    </row>
    <row r="12" spans="1:24">
      <c r="A12" s="53" t="s">
        <v>310</v>
      </c>
      <c r="B12" s="19" t="s">
        <v>95</v>
      </c>
      <c r="C12" s="286">
        <v>28.010100000000001</v>
      </c>
      <c r="D12" s="308">
        <v>0</v>
      </c>
      <c r="E12" s="309">
        <v>-282910</v>
      </c>
      <c r="F12" s="51">
        <v>28.95</v>
      </c>
      <c r="G12" s="50">
        <v>0.41099999999999998</v>
      </c>
      <c r="H12" s="50">
        <v>0.3548</v>
      </c>
      <c r="I12" s="50">
        <v>-2.2200000000000002</v>
      </c>
      <c r="J12" s="49">
        <f t="shared" si="0"/>
        <v>0</v>
      </c>
      <c r="K12" s="50">
        <f t="shared" si="1"/>
        <v>0</v>
      </c>
      <c r="L12" s="257">
        <f t="shared" si="2"/>
        <v>0</v>
      </c>
      <c r="M12" s="281">
        <f t="shared" si="3"/>
        <v>0</v>
      </c>
      <c r="N12" s="51">
        <f>Combustion_Chaud1!C54/100</f>
        <v>0</v>
      </c>
      <c r="O12" s="50">
        <f t="shared" si="4"/>
        <v>29.024180754002948</v>
      </c>
      <c r="P12" s="52">
        <f>N12*O12*(O$7-$B$28)</f>
        <v>0</v>
      </c>
      <c r="Q12" s="287"/>
      <c r="R12" s="50">
        <f t="shared" si="5"/>
        <v>29.024180754002948</v>
      </c>
      <c r="S12" s="284">
        <f>Q12*R12*(R$7-$B$28)</f>
        <v>0</v>
      </c>
      <c r="T12" s="287"/>
      <c r="U12" s="50">
        <f t="shared" si="6"/>
        <v>28.982380034002947</v>
      </c>
      <c r="V12" s="284">
        <f>T12*U12*(U$7-$B$28)</f>
        <v>0</v>
      </c>
    </row>
    <row r="13" spans="1:24" ht="15.5">
      <c r="A13" s="53" t="s">
        <v>295</v>
      </c>
      <c r="B13" s="19" t="s">
        <v>96</v>
      </c>
      <c r="C13" s="286">
        <v>44.009500000000003</v>
      </c>
      <c r="D13" s="308">
        <v>0</v>
      </c>
      <c r="E13" s="309">
        <v>0</v>
      </c>
      <c r="F13" s="51">
        <v>36.11</v>
      </c>
      <c r="G13" s="50">
        <v>4.2329999999999997</v>
      </c>
      <c r="H13" s="50">
        <v>-2.887</v>
      </c>
      <c r="I13" s="50">
        <v>7.4640000000000004</v>
      </c>
      <c r="J13" s="49">
        <f t="shared" si="0"/>
        <v>0.28166080000000004</v>
      </c>
      <c r="K13" s="50">
        <f t="shared" si="1"/>
        <v>1.1916985502539782E-2</v>
      </c>
      <c r="L13" s="257">
        <f t="shared" si="2"/>
        <v>0</v>
      </c>
      <c r="M13" s="281">
        <f t="shared" si="3"/>
        <v>0</v>
      </c>
      <c r="N13" s="51">
        <f>Combustion_Chaud1!C55/100</f>
        <v>6.4000000000000003E-3</v>
      </c>
      <c r="O13" s="50">
        <f t="shared" si="4"/>
        <v>36.853195219340265</v>
      </c>
      <c r="P13" s="52">
        <f>N13*O13*(O$7-$B$28)</f>
        <v>1.0495789998468106</v>
      </c>
      <c r="Q13" s="287"/>
      <c r="R13" s="50">
        <f t="shared" si="5"/>
        <v>36.853195219340265</v>
      </c>
      <c r="S13" s="284">
        <f>Q13*R13*(R$7-$B$28)</f>
        <v>0</v>
      </c>
      <c r="T13" s="51">
        <f>Combustion_Chaud1!L78</f>
        <v>1.0020999999999998</v>
      </c>
      <c r="U13" s="50">
        <f t="shared" si="6"/>
        <v>36.435639363340258</v>
      </c>
      <c r="V13" s="284">
        <f>T13*U13*(U$7-$B$28)</f>
        <v>-567.76399790335086</v>
      </c>
    </row>
    <row r="14" spans="1:24" ht="15.5">
      <c r="A14" s="53" t="s">
        <v>97</v>
      </c>
      <c r="B14" s="19" t="s">
        <v>98</v>
      </c>
      <c r="C14" s="286">
        <v>2.0158800000000001</v>
      </c>
      <c r="D14" s="308">
        <v>2</v>
      </c>
      <c r="E14" s="309">
        <v>-286130</v>
      </c>
      <c r="F14" s="51">
        <v>28.84</v>
      </c>
      <c r="G14" s="50">
        <v>7.6499999999999997E-3</v>
      </c>
      <c r="H14" s="50">
        <v>0.32879999999999998</v>
      </c>
      <c r="I14" s="50">
        <v>-0.86980000000000002</v>
      </c>
      <c r="J14" s="49">
        <f t="shared" si="0"/>
        <v>0</v>
      </c>
      <c r="K14" s="50">
        <f t="shared" si="1"/>
        <v>0</v>
      </c>
      <c r="L14" s="257">
        <f t="shared" si="2"/>
        <v>0</v>
      </c>
      <c r="M14" s="281">
        <f t="shared" si="3"/>
        <v>0</v>
      </c>
      <c r="N14" s="51">
        <f>Combustion_Chaud1!C56/100</f>
        <v>0</v>
      </c>
      <c r="O14" s="50">
        <f t="shared" si="4"/>
        <v>28.842409796373442</v>
      </c>
      <c r="P14" s="52">
        <f>N14*O14*(O$7-$B$28)</f>
        <v>0</v>
      </c>
      <c r="Q14" s="287"/>
      <c r="R14" s="50">
        <f t="shared" si="5"/>
        <v>28.842409796373442</v>
      </c>
      <c r="S14" s="284">
        <f>Q14*R14*(R$7-$B$28)</f>
        <v>0</v>
      </c>
      <c r="T14" s="287"/>
      <c r="U14" s="50">
        <f t="shared" si="6"/>
        <v>28.840990675573444</v>
      </c>
      <c r="V14" s="284">
        <f>T14*U14*(U$7-$B$28)</f>
        <v>0</v>
      </c>
    </row>
    <row r="15" spans="1:24" ht="15.5">
      <c r="A15" s="53" t="s">
        <v>99</v>
      </c>
      <c r="B15" s="19" t="s">
        <v>309</v>
      </c>
      <c r="C15" s="286">
        <v>18.015280000000001</v>
      </c>
      <c r="D15" s="308">
        <v>2</v>
      </c>
      <c r="E15" s="309">
        <v>0</v>
      </c>
      <c r="F15" s="51">
        <v>33.46</v>
      </c>
      <c r="G15" s="50">
        <v>0.68799999999999994</v>
      </c>
      <c r="H15" s="50">
        <v>0.76039999999999996</v>
      </c>
      <c r="I15" s="50">
        <v>-3.593</v>
      </c>
      <c r="J15" s="49">
        <f t="shared" si="0"/>
        <v>0</v>
      </c>
      <c r="K15" s="50">
        <f t="shared" si="1"/>
        <v>0</v>
      </c>
      <c r="L15" s="257">
        <f t="shared" si="2"/>
        <v>0</v>
      </c>
      <c r="M15" s="281">
        <f t="shared" si="3"/>
        <v>0</v>
      </c>
      <c r="N15" s="51">
        <f>Combustion_Chaud1!C57/100</f>
        <v>0</v>
      </c>
      <c r="O15" s="50">
        <f t="shared" si="4"/>
        <v>33.584711006213126</v>
      </c>
      <c r="P15" s="52">
        <f>N15*(W15+O15*(O$7-$B$28))</f>
        <v>0</v>
      </c>
      <c r="Q15" s="51">
        <f>Combustion_Chaud1!G89</f>
        <v>1.089247024450259E-2</v>
      </c>
      <c r="R15" s="50">
        <f t="shared" si="5"/>
        <v>33.584711006213126</v>
      </c>
      <c r="S15" s="284">
        <f>Q15*(W15+R15*(R$7-$B$28))</f>
        <v>485.34071968848002</v>
      </c>
      <c r="T15" s="51">
        <f>Combustion_Chaud1!L81-T16</f>
        <v>6.2864878118927603E-2</v>
      </c>
      <c r="U15" s="50">
        <f t="shared" si="6"/>
        <v>33.514404578213124</v>
      </c>
      <c r="V15" s="309">
        <f>((T15-G89)*$W$15)+(T15*U15*(U$7-$B$28))</f>
        <v>2275.2287210744284</v>
      </c>
      <c r="W15" s="259">
        <v>44408</v>
      </c>
      <c r="X15" s="19" t="s">
        <v>100</v>
      </c>
    </row>
    <row r="16" spans="1:24" ht="15.5">
      <c r="A16" s="53" t="s">
        <v>101</v>
      </c>
      <c r="B16" s="19" t="s">
        <v>335</v>
      </c>
      <c r="C16" s="286">
        <f>C15</f>
        <v>18.015280000000001</v>
      </c>
      <c r="D16" s="308">
        <v>2</v>
      </c>
      <c r="E16" s="309">
        <v>0</v>
      </c>
      <c r="F16" s="51">
        <v>75.400000000000006</v>
      </c>
      <c r="G16" s="50">
        <v>0</v>
      </c>
      <c r="H16" s="50">
        <v>0</v>
      </c>
      <c r="I16" s="50">
        <v>0</v>
      </c>
      <c r="J16" s="49">
        <f t="shared" si="0"/>
        <v>0</v>
      </c>
      <c r="K16" s="50">
        <f t="shared" si="1"/>
        <v>0</v>
      </c>
      <c r="L16" s="257">
        <f t="shared" si="2"/>
        <v>0</v>
      </c>
      <c r="M16" s="281">
        <f t="shared" si="3"/>
        <v>0</v>
      </c>
      <c r="N16" s="51">
        <v>0</v>
      </c>
      <c r="O16" s="50">
        <f t="shared" si="4"/>
        <v>75.400000000000006</v>
      </c>
      <c r="P16" s="52">
        <f t="shared" ref="P16:P26" si="7">N16*O16*(O$7-$B$28)</f>
        <v>0</v>
      </c>
      <c r="Q16" s="287"/>
      <c r="R16" s="50">
        <f t="shared" si="5"/>
        <v>75.400000000000006</v>
      </c>
      <c r="S16" s="284">
        <f t="shared" ref="S16:S26" si="8">Q16*R16*(R$7-$B$28)</f>
        <v>0</v>
      </c>
      <c r="T16" s="51">
        <f>Combustion_Chaud1!L92</f>
        <v>1.9186275921255749</v>
      </c>
      <c r="U16" s="50">
        <f t="shared" si="6"/>
        <v>75.400000000000006</v>
      </c>
      <c r="V16" s="309">
        <f t="shared" ref="V16:V26" si="9">T16*U16*(U$7-$B$28)</f>
        <v>-2249.5332929394731</v>
      </c>
    </row>
    <row r="17" spans="1:22" ht="15.5">
      <c r="A17" s="53" t="s">
        <v>102</v>
      </c>
      <c r="B17" s="19" t="s">
        <v>103</v>
      </c>
      <c r="C17" s="286">
        <v>16.042459999999998</v>
      </c>
      <c r="D17" s="308">
        <v>4</v>
      </c>
      <c r="E17" s="309">
        <v>-891460</v>
      </c>
      <c r="F17" s="51">
        <v>34.31</v>
      </c>
      <c r="G17" s="50">
        <v>5.4690000000000003</v>
      </c>
      <c r="H17" s="50">
        <v>0.36609999999999998</v>
      </c>
      <c r="I17" s="50">
        <v>-11</v>
      </c>
      <c r="J17" s="49">
        <f t="shared" si="0"/>
        <v>15.347821481999999</v>
      </c>
      <c r="K17" s="50">
        <f t="shared" si="1"/>
        <v>0.6493618071686319</v>
      </c>
      <c r="L17" s="257">
        <f t="shared" si="2"/>
        <v>-852859.78200000001</v>
      </c>
      <c r="M17" s="281">
        <f t="shared" si="3"/>
        <v>84970.267200000002</v>
      </c>
      <c r="N17" s="51">
        <f>Combustion_Chaud1!C58/100</f>
        <v>0.95669999999999999</v>
      </c>
      <c r="O17" s="50">
        <f t="shared" si="4"/>
        <v>35.283224889317438</v>
      </c>
      <c r="P17" s="52">
        <f t="shared" si="7"/>
        <v>150.21180256966446</v>
      </c>
      <c r="Q17" s="287"/>
      <c r="R17" s="50">
        <f t="shared" si="5"/>
        <v>35.283224889317438</v>
      </c>
      <c r="S17" s="284">
        <f t="shared" si="8"/>
        <v>0</v>
      </c>
      <c r="T17" s="287"/>
      <c r="U17" s="50">
        <f t="shared" si="6"/>
        <v>34.735636689317438</v>
      </c>
      <c r="V17" s="284">
        <f t="shared" si="9"/>
        <v>0</v>
      </c>
    </row>
    <row r="18" spans="1:22" ht="15.5">
      <c r="A18" s="53" t="s">
        <v>104</v>
      </c>
      <c r="B18" s="19" t="s">
        <v>308</v>
      </c>
      <c r="C18" s="286">
        <v>30.09562</v>
      </c>
      <c r="D18" s="308">
        <v>6</v>
      </c>
      <c r="E18" s="309">
        <v>-1562060</v>
      </c>
      <c r="F18" s="51">
        <v>49.37</v>
      </c>
      <c r="G18" s="50">
        <v>13.92</v>
      </c>
      <c r="H18" s="50">
        <v>-5.8159999999999998</v>
      </c>
      <c r="I18" s="50">
        <v>7.28</v>
      </c>
      <c r="J18" s="49">
        <f t="shared" si="0"/>
        <v>0.4875490440000001</v>
      </c>
      <c r="K18" s="50">
        <f t="shared" si="1"/>
        <v>2.0628056474756629E-2</v>
      </c>
      <c r="L18" s="257">
        <f t="shared" si="2"/>
        <v>-25305.372000000003</v>
      </c>
      <c r="M18" s="281">
        <f t="shared" si="3"/>
        <v>2158.2288000000003</v>
      </c>
      <c r="N18" s="51">
        <f>Combustion_Chaud1!C59/100</f>
        <v>1.6200000000000003E-2</v>
      </c>
      <c r="O18" s="50">
        <f t="shared" si="4"/>
        <v>51.825659189805108</v>
      </c>
      <c r="P18" s="52">
        <f t="shared" si="7"/>
        <v>3.73611177099305</v>
      </c>
      <c r="Q18" s="287"/>
      <c r="R18" s="50">
        <f t="shared" si="5"/>
        <v>51.825659189805108</v>
      </c>
      <c r="S18" s="284">
        <f t="shared" si="8"/>
        <v>0</v>
      </c>
      <c r="T18" s="287"/>
      <c r="U18" s="50">
        <f t="shared" si="6"/>
        <v>50.445262069805104</v>
      </c>
      <c r="V18" s="284">
        <f t="shared" si="9"/>
        <v>0</v>
      </c>
    </row>
    <row r="19" spans="1:22" ht="15.5">
      <c r="A19" s="53" t="s">
        <v>105</v>
      </c>
      <c r="B19" s="19" t="s">
        <v>307</v>
      </c>
      <c r="C19" s="286">
        <v>44.095619999999997</v>
      </c>
      <c r="D19" s="308">
        <v>8</v>
      </c>
      <c r="E19" s="309">
        <v>-2220990</v>
      </c>
      <c r="F19" s="51">
        <v>68.031999999999996</v>
      </c>
      <c r="G19" s="50">
        <v>22.59</v>
      </c>
      <c r="H19" s="50">
        <v>-13.11</v>
      </c>
      <c r="I19" s="50">
        <v>31.71</v>
      </c>
      <c r="J19" s="49">
        <f t="shared" si="0"/>
        <v>6.1733868000000004E-2</v>
      </c>
      <c r="K19" s="50">
        <f t="shared" si="1"/>
        <v>2.611941775254862E-3</v>
      </c>
      <c r="L19" s="257">
        <f t="shared" si="2"/>
        <v>-3109.3860000000004</v>
      </c>
      <c r="M19" s="281">
        <f t="shared" si="3"/>
        <v>248.68480000000002</v>
      </c>
      <c r="N19" s="51">
        <f>Combustion_Chaud1!C60/100</f>
        <v>1.4000000000000002E-3</v>
      </c>
      <c r="O19" s="50">
        <f t="shared" si="4"/>
        <v>72.005488801382796</v>
      </c>
      <c r="P19" s="52">
        <f t="shared" si="7"/>
        <v>0.44859419523261485</v>
      </c>
      <c r="Q19" s="287"/>
      <c r="R19" s="50">
        <f t="shared" si="5"/>
        <v>72.005488801382796</v>
      </c>
      <c r="S19" s="284">
        <f t="shared" si="8"/>
        <v>0</v>
      </c>
      <c r="T19" s="287"/>
      <c r="U19" s="50">
        <f t="shared" si="6"/>
        <v>69.772581961382798</v>
      </c>
      <c r="V19" s="284">
        <f t="shared" si="9"/>
        <v>0</v>
      </c>
    </row>
    <row r="20" spans="1:22" ht="15.5">
      <c r="A20" s="53" t="s">
        <v>334</v>
      </c>
      <c r="B20" s="19" t="s">
        <v>333</v>
      </c>
      <c r="C20" s="286">
        <v>58.122199999999999</v>
      </c>
      <c r="D20" s="308">
        <v>10</v>
      </c>
      <c r="E20" s="309">
        <v>-2870450</v>
      </c>
      <c r="F20" s="51">
        <v>89.46</v>
      </c>
      <c r="G20" s="50">
        <v>30.13</v>
      </c>
      <c r="H20" s="50">
        <v>-18.91</v>
      </c>
      <c r="I20" s="50">
        <v>49.87</v>
      </c>
      <c r="J20" s="49">
        <f t="shared" si="0"/>
        <v>2.324888E-2</v>
      </c>
      <c r="K20" s="50">
        <f t="shared" si="1"/>
        <v>9.8365326630573758E-4</v>
      </c>
      <c r="L20" s="257">
        <f t="shared" si="2"/>
        <v>-1148.18</v>
      </c>
      <c r="M20" s="281">
        <f t="shared" si="3"/>
        <v>88.816000000000003</v>
      </c>
      <c r="N20" s="51">
        <f>Combustion_Chaud1!C61/100</f>
        <v>4.0000000000000002E-4</v>
      </c>
      <c r="O20" s="50">
        <f t="shared" si="4"/>
        <v>94.755218309944979</v>
      </c>
      <c r="P20" s="52">
        <f t="shared" si="7"/>
        <v>0.16866428859170204</v>
      </c>
      <c r="Q20" s="287"/>
      <c r="R20" s="50">
        <f t="shared" si="5"/>
        <v>94.755218309944979</v>
      </c>
      <c r="S20" s="284">
        <f t="shared" si="8"/>
        <v>0</v>
      </c>
      <c r="T20" s="287"/>
      <c r="U20" s="50">
        <f t="shared" si="6"/>
        <v>91.779838829944993</v>
      </c>
      <c r="V20" s="284">
        <f t="shared" si="9"/>
        <v>0</v>
      </c>
    </row>
    <row r="21" spans="1:22" ht="15.5">
      <c r="A21" s="53" t="s">
        <v>106</v>
      </c>
      <c r="B21" s="19" t="s">
        <v>332</v>
      </c>
      <c r="C21" s="286">
        <f>C20</f>
        <v>58.122199999999999</v>
      </c>
      <c r="D21" s="308">
        <v>10</v>
      </c>
      <c r="E21" s="310">
        <v>-2879630</v>
      </c>
      <c r="F21" s="51">
        <v>92.3</v>
      </c>
      <c r="G21" s="50">
        <v>27.88</v>
      </c>
      <c r="H21" s="50">
        <v>-15.47</v>
      </c>
      <c r="I21" s="50">
        <v>34.979999999999997</v>
      </c>
      <c r="J21" s="49">
        <f t="shared" si="0"/>
        <v>1.162444E-2</v>
      </c>
      <c r="K21" s="50">
        <f t="shared" si="1"/>
        <v>4.9182663315286879E-4</v>
      </c>
      <c r="L21" s="257">
        <f t="shared" si="2"/>
        <v>-575.92600000000004</v>
      </c>
      <c r="M21" s="281">
        <f t="shared" si="3"/>
        <v>44.408000000000001</v>
      </c>
      <c r="N21" s="51">
        <f>Combustion_Chaud1!C62/100</f>
        <v>2.0000000000000001E-4</v>
      </c>
      <c r="O21" s="50">
        <f t="shared" si="4"/>
        <v>97.206232259530026</v>
      </c>
      <c r="P21" s="52">
        <f t="shared" si="7"/>
        <v>8.6513546710981701E-2</v>
      </c>
      <c r="Q21" s="287"/>
      <c r="R21" s="50">
        <f t="shared" si="5"/>
        <v>97.206232259530026</v>
      </c>
      <c r="S21" s="284">
        <f t="shared" si="8"/>
        <v>0</v>
      </c>
      <c r="T21" s="287"/>
      <c r="U21" s="50">
        <f t="shared" si="6"/>
        <v>94.449032339530021</v>
      </c>
      <c r="V21" s="284">
        <f t="shared" si="9"/>
        <v>0</v>
      </c>
    </row>
    <row r="22" spans="1:22" ht="15.5">
      <c r="A22" s="53" t="s">
        <v>331</v>
      </c>
      <c r="B22" s="19" t="s">
        <v>303</v>
      </c>
      <c r="C22" s="286">
        <v>72.148780000000002</v>
      </c>
      <c r="D22" s="308">
        <v>12</v>
      </c>
      <c r="E22" s="309">
        <v>-3531520</v>
      </c>
      <c r="F22" s="290">
        <f>F23</f>
        <v>114.8</v>
      </c>
      <c r="G22" s="289">
        <f>G23</f>
        <v>34.090000000000003</v>
      </c>
      <c r="H22" s="289">
        <f>H23</f>
        <v>-18.989999999999998</v>
      </c>
      <c r="I22" s="289">
        <f>I23</f>
        <v>42.26</v>
      </c>
      <c r="J22" s="49">
        <f t="shared" si="0"/>
        <v>0</v>
      </c>
      <c r="K22" s="50">
        <f t="shared" si="1"/>
        <v>0</v>
      </c>
      <c r="L22" s="257">
        <f t="shared" si="2"/>
        <v>0</v>
      </c>
      <c r="M22" s="281">
        <f t="shared" si="3"/>
        <v>0</v>
      </c>
      <c r="N22" s="51">
        <f>Combustion_Chaud1!C63/100</f>
        <v>0</v>
      </c>
      <c r="O22" s="50">
        <f t="shared" si="4"/>
        <v>120.79880684203513</v>
      </c>
      <c r="P22" s="52">
        <f t="shared" si="7"/>
        <v>0</v>
      </c>
      <c r="Q22" s="287"/>
      <c r="R22" s="50">
        <f t="shared" si="5"/>
        <v>120.79880684203513</v>
      </c>
      <c r="S22" s="284">
        <f t="shared" si="8"/>
        <v>0</v>
      </c>
      <c r="T22" s="287"/>
      <c r="U22" s="50">
        <f t="shared" si="6"/>
        <v>117.42761780203513</v>
      </c>
      <c r="V22" s="284">
        <f t="shared" si="9"/>
        <v>0</v>
      </c>
    </row>
    <row r="23" spans="1:22" ht="15.5">
      <c r="A23" s="53" t="s">
        <v>302</v>
      </c>
      <c r="B23" s="19" t="s">
        <v>301</v>
      </c>
      <c r="C23" s="286">
        <f>C22</f>
        <v>72.148780000000002</v>
      </c>
      <c r="D23" s="308">
        <v>12</v>
      </c>
      <c r="E23" s="309">
        <v>-3538450</v>
      </c>
      <c r="F23" s="51">
        <v>114.8</v>
      </c>
      <c r="G23" s="50">
        <v>34.090000000000003</v>
      </c>
      <c r="H23" s="50">
        <v>-18.989999999999998</v>
      </c>
      <c r="I23" s="50">
        <v>42.26</v>
      </c>
      <c r="J23" s="49">
        <f t="shared" si="0"/>
        <v>0</v>
      </c>
      <c r="K23" s="50">
        <f t="shared" si="1"/>
        <v>0</v>
      </c>
      <c r="L23" s="257">
        <f t="shared" si="2"/>
        <v>0</v>
      </c>
      <c r="M23" s="281">
        <f t="shared" si="3"/>
        <v>0</v>
      </c>
      <c r="N23" s="51">
        <f>Combustion_Chaud1!C64/100</f>
        <v>0</v>
      </c>
      <c r="O23" s="50">
        <f t="shared" si="4"/>
        <v>120.79880684203513</v>
      </c>
      <c r="P23" s="52">
        <f t="shared" si="7"/>
        <v>0</v>
      </c>
      <c r="Q23" s="287"/>
      <c r="R23" s="50">
        <f t="shared" si="5"/>
        <v>120.79880684203513</v>
      </c>
      <c r="S23" s="284">
        <f t="shared" si="8"/>
        <v>0</v>
      </c>
      <c r="T23" s="287"/>
      <c r="U23" s="50">
        <f t="shared" si="6"/>
        <v>117.42761780203513</v>
      </c>
      <c r="V23" s="284">
        <f t="shared" si="9"/>
        <v>0</v>
      </c>
    </row>
    <row r="24" spans="1:22" ht="15.5">
      <c r="A24" s="53" t="s">
        <v>300</v>
      </c>
      <c r="B24" s="19" t="s">
        <v>299</v>
      </c>
      <c r="C24" s="286">
        <v>86.175359999999998</v>
      </c>
      <c r="D24" s="308">
        <v>14</v>
      </c>
      <c r="E24" s="309">
        <v>-4198060</v>
      </c>
      <c r="F24" s="51">
        <v>137.44</v>
      </c>
      <c r="G24" s="50">
        <v>40.85</v>
      </c>
      <c r="H24" s="50">
        <v>-23.92</v>
      </c>
      <c r="I24" s="50">
        <v>57.66</v>
      </c>
      <c r="J24" s="49">
        <f t="shared" si="0"/>
        <v>0</v>
      </c>
      <c r="K24" s="50">
        <f t="shared" si="1"/>
        <v>0</v>
      </c>
      <c r="L24" s="257">
        <f t="shared" si="2"/>
        <v>0</v>
      </c>
      <c r="M24" s="281">
        <f t="shared" si="3"/>
        <v>0</v>
      </c>
      <c r="N24" s="51">
        <f>Combustion_Chaud1!C65/100</f>
        <v>0</v>
      </c>
      <c r="O24" s="50">
        <f t="shared" si="4"/>
        <v>144.62466696263243</v>
      </c>
      <c r="P24" s="52">
        <f t="shared" si="7"/>
        <v>0</v>
      </c>
      <c r="Q24" s="287"/>
      <c r="R24" s="50">
        <f t="shared" si="5"/>
        <v>144.62466696263243</v>
      </c>
      <c r="S24" s="284">
        <f t="shared" si="8"/>
        <v>0</v>
      </c>
      <c r="T24" s="287"/>
      <c r="U24" s="50">
        <f t="shared" si="6"/>
        <v>140.58727632263245</v>
      </c>
      <c r="V24" s="284">
        <f t="shared" si="9"/>
        <v>0</v>
      </c>
    </row>
    <row r="25" spans="1:22" ht="15.5">
      <c r="A25" s="53" t="s">
        <v>107</v>
      </c>
      <c r="B25" s="19" t="s">
        <v>108</v>
      </c>
      <c r="C25" s="286">
        <v>28.013400000000001</v>
      </c>
      <c r="D25" s="308">
        <v>0</v>
      </c>
      <c r="E25" s="309">
        <v>0</v>
      </c>
      <c r="F25" s="51">
        <v>29</v>
      </c>
      <c r="G25" s="50">
        <v>0.21990000000000001</v>
      </c>
      <c r="H25" s="50">
        <v>0.57230000000000003</v>
      </c>
      <c r="I25" s="50">
        <v>-2.871</v>
      </c>
      <c r="J25" s="49">
        <f t="shared" si="0"/>
        <v>0.51544656</v>
      </c>
      <c r="K25" s="50">
        <f t="shared" si="1"/>
        <v>2.1808392161259224E-2</v>
      </c>
      <c r="L25" s="257">
        <f t="shared" si="2"/>
        <v>0</v>
      </c>
      <c r="M25" s="281">
        <f t="shared" si="3"/>
        <v>0</v>
      </c>
      <c r="N25" s="51">
        <f>Combustion_Chaud1!C66/100</f>
        <v>1.84E-2</v>
      </c>
      <c r="O25" s="50">
        <f t="shared" si="4"/>
        <v>29.040906861332303</v>
      </c>
      <c r="P25" s="52">
        <f t="shared" si="7"/>
        <v>2.3778694538058889</v>
      </c>
      <c r="Q25" s="51">
        <f>Combustion_Chaud1!G87</f>
        <v>7.4501097253831423</v>
      </c>
      <c r="R25" s="50">
        <f t="shared" si="5"/>
        <v>29.040906861332303</v>
      </c>
      <c r="S25" s="284">
        <f t="shared" si="8"/>
        <v>962.79284475493216</v>
      </c>
      <c r="T25" s="51">
        <f>Combustion_Chaud1!L77</f>
        <v>7.4501097253831423</v>
      </c>
      <c r="U25" s="50">
        <f t="shared" si="6"/>
        <v>29.017783745332302</v>
      </c>
      <c r="V25" s="284">
        <f t="shared" si="9"/>
        <v>-3361.6872134420669</v>
      </c>
    </row>
    <row r="26" spans="1:22">
      <c r="A26" s="55" t="s">
        <v>109</v>
      </c>
      <c r="B26" s="56" t="s">
        <v>110</v>
      </c>
      <c r="C26" s="283">
        <v>4.0026020000000004</v>
      </c>
      <c r="D26" s="311">
        <v>0</v>
      </c>
      <c r="E26" s="312">
        <v>0</v>
      </c>
      <c r="F26" s="59">
        <v>20.8</v>
      </c>
      <c r="G26" s="60">
        <v>0</v>
      </c>
      <c r="H26" s="60">
        <v>0</v>
      </c>
      <c r="I26" s="60">
        <v>0</v>
      </c>
      <c r="J26" s="61">
        <f t="shared" si="0"/>
        <v>1.2007806E-3</v>
      </c>
      <c r="K26" s="60">
        <f t="shared" si="1"/>
        <v>5.0804673571654341E-5</v>
      </c>
      <c r="L26" s="254">
        <f t="shared" si="2"/>
        <v>0</v>
      </c>
      <c r="M26" s="281">
        <f t="shared" si="3"/>
        <v>0</v>
      </c>
      <c r="N26" s="59">
        <f>Combustion_Chaud1!C67/100</f>
        <v>2.9999999999999997E-4</v>
      </c>
      <c r="O26" s="60">
        <f t="shared" si="4"/>
        <v>20.8</v>
      </c>
      <c r="P26" s="280">
        <f t="shared" si="7"/>
        <v>2.7767999999999994E-2</v>
      </c>
      <c r="Q26" s="279"/>
      <c r="R26" s="60">
        <f t="shared" si="5"/>
        <v>20.8</v>
      </c>
      <c r="S26" s="277">
        <f t="shared" si="8"/>
        <v>0</v>
      </c>
      <c r="T26" s="278">
        <f>L80</f>
        <v>2.9999999999999997E-4</v>
      </c>
      <c r="U26" s="60">
        <f t="shared" si="6"/>
        <v>20.8</v>
      </c>
      <c r="V26" s="277">
        <f t="shared" si="9"/>
        <v>-9.7032000000000007E-2</v>
      </c>
    </row>
    <row r="27" spans="1:22">
      <c r="I27" s="276" t="s">
        <v>111</v>
      </c>
      <c r="J27" s="275">
        <f>SUM(J11:J26)</f>
        <v>16.730285854600002</v>
      </c>
      <c r="K27" s="274">
        <f>SUM(K11:K26)</f>
        <v>0.70785346765547263</v>
      </c>
      <c r="L27" s="273">
        <f>SUM(L11:L26)</f>
        <v>-882998.64600000007</v>
      </c>
      <c r="M27" s="272">
        <f>SUM(M11:M26)</f>
        <v>87510.404800000004</v>
      </c>
      <c r="N27" s="63">
        <f>SUM(N11:N26)</f>
        <v>0.99999999999999978</v>
      </c>
      <c r="O27" s="63"/>
      <c r="P27" s="271">
        <f>SUM(P11:P26)</f>
        <v>158.10690282484552</v>
      </c>
      <c r="Q27" s="64">
        <f>SUM(Q11:Q26)</f>
        <v>9.4420021956276443</v>
      </c>
      <c r="R27" s="63"/>
      <c r="S27" s="271">
        <f>SUM(S11:S26)</f>
        <v>1706.460562812983</v>
      </c>
      <c r="T27" s="64">
        <f>SUM(T11:T26)</f>
        <v>10.434002195627643</v>
      </c>
      <c r="U27" s="63"/>
      <c r="V27" s="271">
        <f>SUM(V11:V26)</f>
        <v>-3903.8528152104623</v>
      </c>
    </row>
    <row r="28" spans="1:22" ht="13">
      <c r="A28" s="38" t="s">
        <v>330</v>
      </c>
      <c r="B28" s="270">
        <v>15.55</v>
      </c>
      <c r="C28" s="38" t="s">
        <v>329</v>
      </c>
      <c r="D28" s="38" t="s">
        <v>200</v>
      </c>
      <c r="E28" s="270">
        <v>14.73</v>
      </c>
      <c r="F28" s="19" t="s">
        <v>328</v>
      </c>
    </row>
    <row r="29" spans="1:22" ht="13">
      <c r="A29" s="38"/>
      <c r="B29" s="269">
        <f>B28+273.15</f>
        <v>288.7</v>
      </c>
      <c r="C29" s="38" t="s">
        <v>327</v>
      </c>
      <c r="D29" s="38"/>
      <c r="E29" s="268">
        <f>E28/0.145038*1000</f>
        <v>101559.59127952674</v>
      </c>
      <c r="F29" s="19" t="s">
        <v>160</v>
      </c>
      <c r="J29" s="1934" t="s">
        <v>326</v>
      </c>
      <c r="K29" s="1935"/>
      <c r="L29" s="1936"/>
    </row>
    <row r="30" spans="1:22" ht="13">
      <c r="A30" s="38" t="s">
        <v>325</v>
      </c>
      <c r="J30" s="267" t="s">
        <v>324</v>
      </c>
      <c r="K30" s="266" t="s">
        <v>323</v>
      </c>
      <c r="L30" s="265"/>
      <c r="N30" s="23"/>
      <c r="U30" s="24"/>
      <c r="V30" s="24"/>
    </row>
    <row r="31" spans="1:22">
      <c r="D31" s="23"/>
      <c r="J31" s="264">
        <f>K31-M27/1000</f>
        <v>795.48824120000018</v>
      </c>
      <c r="K31" s="263">
        <f>ABS(L27/1000)</f>
        <v>882.99864600000012</v>
      </c>
      <c r="L31" s="66" t="s">
        <v>112</v>
      </c>
    </row>
    <row r="32" spans="1:22" ht="13">
      <c r="A32" s="38" t="s">
        <v>322</v>
      </c>
      <c r="B32" s="37">
        <v>8.3144621000000001</v>
      </c>
      <c r="C32" s="19" t="s">
        <v>321</v>
      </c>
      <c r="J32" s="258">
        <f>J31/(J27/1000)</f>
        <v>47547.797336725132</v>
      </c>
      <c r="K32" s="257">
        <f>K31/(J27/1000)</f>
        <v>52778.455411580377</v>
      </c>
      <c r="L32" s="67" t="s">
        <v>113</v>
      </c>
    </row>
    <row r="33" spans="1:13" ht="14.5">
      <c r="F33" s="24"/>
      <c r="I33" s="23"/>
      <c r="J33" s="262">
        <f>(J32/1000)*K27</f>
        <v>33.656873224180529</v>
      </c>
      <c r="K33" s="261">
        <f>(K32/1000)*K27</f>
        <v>37.359412680586914</v>
      </c>
      <c r="L33" s="67" t="s">
        <v>114</v>
      </c>
      <c r="M33" s="19" t="s">
        <v>314</v>
      </c>
    </row>
    <row r="34" spans="1:13" ht="13">
      <c r="A34" s="26" t="s">
        <v>320</v>
      </c>
      <c r="F34" s="24"/>
      <c r="I34" s="23"/>
      <c r="J34" s="260"/>
      <c r="K34" s="259"/>
      <c r="L34" s="67"/>
    </row>
    <row r="35" spans="1:13" ht="14.5">
      <c r="A35" s="256" t="s">
        <v>319</v>
      </c>
      <c r="F35" s="24"/>
      <c r="I35" s="24"/>
      <c r="J35" s="258">
        <f>(J33*1000)/1.055056*0.02831685</f>
        <v>903.32326488654292</v>
      </c>
      <c r="K35" s="257">
        <f>(K33*1000)/1.055056*0.02831685</f>
        <v>1002.696430297802</v>
      </c>
      <c r="L35" s="67" t="s">
        <v>318</v>
      </c>
      <c r="M35" s="19" t="s">
        <v>314</v>
      </c>
    </row>
    <row r="36" spans="1:13" ht="15.5">
      <c r="A36" s="256" t="s">
        <v>317</v>
      </c>
      <c r="J36" s="258">
        <f>(J32/1.055056)*0.4535924</f>
        <v>20441.871814082628</v>
      </c>
      <c r="K36" s="257">
        <f>(K32/1.055056)*0.4535924</f>
        <v>22690.649840796821</v>
      </c>
      <c r="L36" s="67" t="s">
        <v>316</v>
      </c>
    </row>
    <row r="37" spans="1:13">
      <c r="A37" s="256"/>
      <c r="J37" s="255">
        <f>J35/7.480519</f>
        <v>120.75676365323621</v>
      </c>
      <c r="K37" s="254">
        <f>K35/7.480519</f>
        <v>134.04102446605668</v>
      </c>
      <c r="L37" s="70" t="s">
        <v>315</v>
      </c>
      <c r="M37" s="19" t="s">
        <v>314</v>
      </c>
    </row>
    <row r="39" spans="1:13">
      <c r="B39" s="23"/>
      <c r="F39" s="38"/>
      <c r="H39" s="71"/>
    </row>
    <row r="40" spans="1:13">
      <c r="B40" s="23"/>
      <c r="F40" s="72" t="s">
        <v>117</v>
      </c>
      <c r="H40" s="38"/>
    </row>
    <row r="41" spans="1:13">
      <c r="B41" s="23"/>
      <c r="E41" s="73" t="s">
        <v>107</v>
      </c>
      <c r="F41" s="253">
        <v>0.78995048751598307</v>
      </c>
      <c r="H41" s="38"/>
    </row>
    <row r="42" spans="1:13">
      <c r="B42" s="23"/>
      <c r="E42" s="73" t="s">
        <v>93</v>
      </c>
      <c r="F42" s="253">
        <f>1-F41</f>
        <v>0.21004951248401693</v>
      </c>
      <c r="G42" s="74"/>
      <c r="H42" s="38"/>
    </row>
    <row r="43" spans="1:13" ht="13">
      <c r="A43" s="26" t="s">
        <v>118</v>
      </c>
      <c r="B43" s="23"/>
      <c r="E43" s="73" t="s">
        <v>119</v>
      </c>
      <c r="F43" s="253">
        <v>0</v>
      </c>
      <c r="G43" s="74"/>
      <c r="H43" s="38"/>
    </row>
    <row r="44" spans="1:13">
      <c r="B44" s="23"/>
      <c r="F44" s="74"/>
      <c r="G44" s="74"/>
      <c r="H44" s="75"/>
    </row>
    <row r="45" spans="1:13" ht="15" thickBot="1">
      <c r="B45" s="23"/>
      <c r="G45" s="68"/>
      <c r="H45" s="76"/>
    </row>
    <row r="46" spans="1:13" ht="13">
      <c r="A46" s="1922" t="s">
        <v>313</v>
      </c>
      <c r="B46" s="1923"/>
      <c r="C46" s="1923"/>
      <c r="D46" s="1923"/>
      <c r="E46" s="1923"/>
      <c r="F46" s="1923"/>
      <c r="G46" s="1923"/>
      <c r="H46" s="1923"/>
      <c r="I46" s="1923"/>
      <c r="J46" s="252"/>
    </row>
    <row r="47" spans="1:13" ht="13">
      <c r="A47" s="77"/>
      <c r="B47" s="37"/>
      <c r="C47" s="37"/>
      <c r="D47" s="37"/>
      <c r="E47" s="37"/>
      <c r="J47" s="315"/>
    </row>
    <row r="48" spans="1:13" ht="13">
      <c r="A48" s="79"/>
      <c r="B48" s="24"/>
      <c r="C48" s="27" t="s">
        <v>120</v>
      </c>
      <c r="D48" s="1916" t="s">
        <v>312</v>
      </c>
      <c r="E48" s="1917"/>
      <c r="F48" s="1917"/>
      <c r="G48" s="1917"/>
      <c r="H48" s="1918"/>
      <c r="I48" s="251" t="s">
        <v>298</v>
      </c>
      <c r="J48" s="315"/>
    </row>
    <row r="49" spans="1:9" ht="15">
      <c r="A49" s="79"/>
      <c r="B49" s="24"/>
      <c r="C49" s="249" t="s">
        <v>311</v>
      </c>
      <c r="D49" s="35" t="s">
        <v>121</v>
      </c>
      <c r="E49" s="37" t="s">
        <v>122</v>
      </c>
      <c r="F49" s="37" t="s">
        <v>110</v>
      </c>
      <c r="G49" s="37" t="s">
        <v>123</v>
      </c>
      <c r="H49" s="36" t="s">
        <v>124</v>
      </c>
      <c r="I49" s="80" t="s">
        <v>125</v>
      </c>
    </row>
    <row r="50" spans="1:9" ht="13">
      <c r="A50" s="81" t="s">
        <v>126</v>
      </c>
      <c r="B50" s="23"/>
      <c r="C50" s="82"/>
      <c r="D50" s="35"/>
      <c r="E50" s="37"/>
      <c r="F50" s="37"/>
      <c r="G50" s="37"/>
      <c r="H50" s="36"/>
      <c r="I50" s="83"/>
    </row>
    <row r="51" spans="1:9" ht="13">
      <c r="A51" s="81"/>
      <c r="B51" s="84" t="s">
        <v>124</v>
      </c>
      <c r="C51" s="85">
        <f t="shared" ref="C51:H51" si="10">SUM(C53:C67)</f>
        <v>100.00000000000001</v>
      </c>
      <c r="D51" s="86">
        <f>SUM(D53:D67)</f>
        <v>1.0020999999999998</v>
      </c>
      <c r="E51" s="87">
        <f t="shared" si="10"/>
        <v>1.9705999999999999</v>
      </c>
      <c r="F51" s="87">
        <f t="shared" si="10"/>
        <v>2.9999999999999997E-4</v>
      </c>
      <c r="G51" s="87">
        <f t="shared" si="10"/>
        <v>1.84E-2</v>
      </c>
      <c r="H51" s="88">
        <f t="shared" si="10"/>
        <v>2.9914000000000001</v>
      </c>
      <c r="I51" s="89">
        <f>SUM(I53:I67)</f>
        <v>1.9809999999999999</v>
      </c>
    </row>
    <row r="52" spans="1:9">
      <c r="A52" s="79"/>
      <c r="B52" s="23"/>
      <c r="H52" s="50"/>
      <c r="I52" s="78"/>
    </row>
    <row r="53" spans="1:9" ht="15.5">
      <c r="A53" s="79" t="s">
        <v>93</v>
      </c>
      <c r="B53" s="19" t="s">
        <v>94</v>
      </c>
      <c r="C53" s="306">
        <v>0</v>
      </c>
      <c r="D53" s="90"/>
      <c r="E53" s="90"/>
      <c r="F53" s="90"/>
      <c r="G53" s="90"/>
      <c r="H53" s="50">
        <f t="shared" ref="H53:H67" si="11">SUM(D53:G53)</f>
        <v>0</v>
      </c>
      <c r="I53" s="91">
        <f>-C53/100</f>
        <v>0</v>
      </c>
    </row>
    <row r="54" spans="1:9" ht="13">
      <c r="A54" s="79" t="s">
        <v>310</v>
      </c>
      <c r="B54" s="19" t="s">
        <v>95</v>
      </c>
      <c r="C54" s="306">
        <v>0</v>
      </c>
      <c r="D54" s="90">
        <f>C54/100</f>
        <v>0</v>
      </c>
      <c r="E54" s="90"/>
      <c r="F54" s="90"/>
      <c r="G54" s="90"/>
      <c r="H54" s="50">
        <f t="shared" si="11"/>
        <v>0</v>
      </c>
      <c r="I54" s="248">
        <f>D54+E54/2</f>
        <v>0</v>
      </c>
    </row>
    <row r="55" spans="1:9" ht="15.5">
      <c r="A55" s="79" t="s">
        <v>295</v>
      </c>
      <c r="B55" s="19" t="s">
        <v>96</v>
      </c>
      <c r="C55" s="306">
        <v>0.64</v>
      </c>
      <c r="D55" s="90">
        <f>C55/100</f>
        <v>6.4000000000000003E-3</v>
      </c>
      <c r="E55" s="90"/>
      <c r="F55" s="90"/>
      <c r="G55" s="90"/>
      <c r="H55" s="50">
        <f t="shared" si="11"/>
        <v>6.4000000000000003E-3</v>
      </c>
      <c r="I55" s="91">
        <v>0</v>
      </c>
    </row>
    <row r="56" spans="1:9" ht="15.5">
      <c r="A56" s="79" t="s">
        <v>97</v>
      </c>
      <c r="B56" s="19" t="s">
        <v>98</v>
      </c>
      <c r="C56" s="306">
        <v>0</v>
      </c>
      <c r="D56" s="90"/>
      <c r="E56" s="90">
        <f>C56/100</f>
        <v>0</v>
      </c>
      <c r="F56" s="90"/>
      <c r="G56" s="90"/>
      <c r="H56" s="50">
        <f t="shared" si="11"/>
        <v>0</v>
      </c>
      <c r="I56" s="91">
        <f>D56+E56/2</f>
        <v>0</v>
      </c>
    </row>
    <row r="57" spans="1:9" ht="15.5">
      <c r="A57" s="79" t="s">
        <v>99</v>
      </c>
      <c r="B57" s="19" t="s">
        <v>309</v>
      </c>
      <c r="C57" s="306">
        <v>0</v>
      </c>
      <c r="D57" s="90"/>
      <c r="E57" s="90">
        <f>C57/100</f>
        <v>0</v>
      </c>
      <c r="F57" s="90"/>
      <c r="G57" s="90"/>
      <c r="H57" s="50">
        <f t="shared" si="11"/>
        <v>0</v>
      </c>
      <c r="I57" s="248">
        <v>0</v>
      </c>
    </row>
    <row r="58" spans="1:9" ht="15.5">
      <c r="A58" s="79" t="s">
        <v>102</v>
      </c>
      <c r="B58" s="19" t="s">
        <v>103</v>
      </c>
      <c r="C58" s="306">
        <v>95.67</v>
      </c>
      <c r="D58" s="90">
        <f>C58/100</f>
        <v>0.95669999999999999</v>
      </c>
      <c r="E58" s="90">
        <f>C58/100*2</f>
        <v>1.9134</v>
      </c>
      <c r="F58" s="90"/>
      <c r="G58" s="90"/>
      <c r="H58" s="50">
        <f t="shared" si="11"/>
        <v>2.8700999999999999</v>
      </c>
      <c r="I58" s="91">
        <f>D58+E58/2</f>
        <v>1.9134</v>
      </c>
    </row>
    <row r="59" spans="1:9" ht="15.5">
      <c r="A59" s="79" t="s">
        <v>104</v>
      </c>
      <c r="B59" s="19" t="s">
        <v>308</v>
      </c>
      <c r="C59" s="306">
        <v>1.62</v>
      </c>
      <c r="D59" s="90">
        <f>C59*2/100</f>
        <v>3.2400000000000005E-2</v>
      </c>
      <c r="E59" s="90">
        <f>C59/100*3</f>
        <v>4.8600000000000004E-2</v>
      </c>
      <c r="F59" s="90"/>
      <c r="G59" s="90"/>
      <c r="H59" s="50">
        <f t="shared" si="11"/>
        <v>8.1000000000000016E-2</v>
      </c>
      <c r="I59" s="91">
        <f t="shared" ref="I59:I65" si="12">D59+E59/2</f>
        <v>5.6700000000000007E-2</v>
      </c>
    </row>
    <row r="60" spans="1:9" ht="15.5">
      <c r="A60" s="79" t="s">
        <v>105</v>
      </c>
      <c r="B60" s="19" t="s">
        <v>307</v>
      </c>
      <c r="C60" s="306">
        <v>0.14000000000000001</v>
      </c>
      <c r="D60" s="90">
        <f>C60*3/100</f>
        <v>4.2000000000000006E-3</v>
      </c>
      <c r="E60" s="90">
        <f>C60/100*4</f>
        <v>5.6000000000000008E-3</v>
      </c>
      <c r="F60" s="90"/>
      <c r="G60" s="90"/>
      <c r="H60" s="50">
        <f t="shared" si="11"/>
        <v>9.8000000000000014E-3</v>
      </c>
      <c r="I60" s="91">
        <f t="shared" si="12"/>
        <v>7.000000000000001E-3</v>
      </c>
    </row>
    <row r="61" spans="1:9" ht="15.5">
      <c r="A61" s="79" t="s">
        <v>306</v>
      </c>
      <c r="B61" s="19" t="s">
        <v>305</v>
      </c>
      <c r="C61" s="306">
        <v>0.04</v>
      </c>
      <c r="D61" s="90">
        <f>C61*4/100</f>
        <v>1.6000000000000001E-3</v>
      </c>
      <c r="E61" s="90">
        <f>C61/100*5</f>
        <v>2E-3</v>
      </c>
      <c r="F61" s="90"/>
      <c r="G61" s="90"/>
      <c r="H61" s="50">
        <f t="shared" si="11"/>
        <v>3.5999999999999999E-3</v>
      </c>
      <c r="I61" s="91">
        <f t="shared" si="12"/>
        <v>2.5999999999999999E-3</v>
      </c>
    </row>
    <row r="62" spans="1:9" ht="15.5">
      <c r="A62" s="79" t="s">
        <v>106</v>
      </c>
      <c r="B62" s="19" t="s">
        <v>305</v>
      </c>
      <c r="C62" s="306">
        <v>0.02</v>
      </c>
      <c r="D62" s="90">
        <f>C62*4/100</f>
        <v>8.0000000000000004E-4</v>
      </c>
      <c r="E62" s="90">
        <f>C62/100*5</f>
        <v>1E-3</v>
      </c>
      <c r="F62" s="90"/>
      <c r="G62" s="90"/>
      <c r="H62" s="50">
        <f t="shared" si="11"/>
        <v>1.8E-3</v>
      </c>
      <c r="I62" s="91">
        <f t="shared" si="12"/>
        <v>1.2999999999999999E-3</v>
      </c>
    </row>
    <row r="63" spans="1:9" ht="15.5">
      <c r="A63" s="53" t="s">
        <v>304</v>
      </c>
      <c r="B63" s="19" t="s">
        <v>303</v>
      </c>
      <c r="C63" s="306">
        <v>0</v>
      </c>
      <c r="D63" s="90">
        <f>C63*5/100</f>
        <v>0</v>
      </c>
      <c r="E63" s="90">
        <f>C63/100*6</f>
        <v>0</v>
      </c>
      <c r="F63" s="90"/>
      <c r="G63" s="90"/>
      <c r="H63" s="50">
        <f t="shared" si="11"/>
        <v>0</v>
      </c>
      <c r="I63" s="91">
        <f t="shared" si="12"/>
        <v>0</v>
      </c>
    </row>
    <row r="64" spans="1:9" ht="15.5">
      <c r="A64" s="53" t="s">
        <v>302</v>
      </c>
      <c r="B64" s="19" t="s">
        <v>301</v>
      </c>
      <c r="C64" s="306">
        <v>0</v>
      </c>
      <c r="D64" s="90">
        <f>C64*5/100</f>
        <v>0</v>
      </c>
      <c r="E64" s="90">
        <f>C64/100*6</f>
        <v>0</v>
      </c>
      <c r="F64" s="90"/>
      <c r="G64" s="90"/>
      <c r="H64" s="50">
        <f t="shared" si="11"/>
        <v>0</v>
      </c>
      <c r="I64" s="91">
        <f t="shared" si="12"/>
        <v>0</v>
      </c>
    </row>
    <row r="65" spans="1:14" ht="15.5">
      <c r="A65" s="53" t="s">
        <v>300</v>
      </c>
      <c r="B65" s="19" t="s">
        <v>299</v>
      </c>
      <c r="C65" s="306">
        <v>0</v>
      </c>
      <c r="D65" s="90">
        <f>C65*6/100</f>
        <v>0</v>
      </c>
      <c r="E65" s="90">
        <f>C65/100*7</f>
        <v>0</v>
      </c>
      <c r="F65" s="90"/>
      <c r="G65" s="90"/>
      <c r="H65" s="50">
        <f t="shared" si="11"/>
        <v>0</v>
      </c>
      <c r="I65" s="91">
        <f t="shared" si="12"/>
        <v>0</v>
      </c>
    </row>
    <row r="66" spans="1:14" ht="15.5">
      <c r="A66" s="79" t="s">
        <v>107</v>
      </c>
      <c r="B66" s="19" t="s">
        <v>108</v>
      </c>
      <c r="C66" s="306">
        <v>1.84</v>
      </c>
      <c r="D66" s="90"/>
      <c r="E66" s="90"/>
      <c r="G66" s="90">
        <f>C66/100</f>
        <v>1.84E-2</v>
      </c>
      <c r="H66" s="50">
        <f t="shared" si="11"/>
        <v>1.84E-2</v>
      </c>
      <c r="I66" s="91">
        <v>0</v>
      </c>
    </row>
    <row r="67" spans="1:14" ht="13.5" thickBot="1">
      <c r="A67" s="92" t="s">
        <v>109</v>
      </c>
      <c r="B67" s="93" t="s">
        <v>110</v>
      </c>
      <c r="C67" s="307">
        <v>0.03</v>
      </c>
      <c r="D67" s="95"/>
      <c r="E67" s="95"/>
      <c r="F67" s="95">
        <f>C67/100</f>
        <v>2.9999999999999997E-4</v>
      </c>
      <c r="G67" s="93"/>
      <c r="H67" s="96">
        <f t="shared" si="11"/>
        <v>2.9999999999999997E-4</v>
      </c>
      <c r="I67" s="97">
        <v>0</v>
      </c>
    </row>
    <row r="68" spans="1:14">
      <c r="B68" s="23"/>
    </row>
    <row r="69" spans="1:14" ht="13.5" thickBot="1">
      <c r="B69" s="23"/>
      <c r="D69" s="37"/>
      <c r="E69" s="98"/>
      <c r="F69" s="98"/>
      <c r="G69" s="98"/>
      <c r="H69" s="98"/>
      <c r="I69" s="98"/>
      <c r="J69" s="98"/>
    </row>
    <row r="70" spans="1:14" ht="13">
      <c r="A70" s="1922" t="s">
        <v>127</v>
      </c>
      <c r="B70" s="1923"/>
      <c r="C70" s="1923"/>
      <c r="D70" s="1923"/>
      <c r="E70" s="1923"/>
      <c r="F70" s="1923"/>
      <c r="G70" s="1944"/>
      <c r="H70" s="98"/>
      <c r="I70" s="1922" t="s">
        <v>128</v>
      </c>
      <c r="J70" s="1923"/>
      <c r="K70" s="1923"/>
      <c r="L70" s="1923"/>
      <c r="M70" s="1923"/>
      <c r="N70" s="1944"/>
    </row>
    <row r="71" spans="1:14" ht="13">
      <c r="A71" s="99"/>
      <c r="C71" s="37"/>
      <c r="D71" s="1916" t="s">
        <v>129</v>
      </c>
      <c r="E71" s="1917"/>
      <c r="F71" s="1917"/>
      <c r="G71" s="1940"/>
      <c r="H71" s="98"/>
      <c r="I71" s="79"/>
      <c r="K71" s="37"/>
      <c r="L71" s="1924" t="s">
        <v>129</v>
      </c>
      <c r="M71" s="1925"/>
      <c r="N71" s="1939"/>
    </row>
    <row r="72" spans="1:14" ht="15">
      <c r="A72" s="99"/>
      <c r="C72" s="23"/>
      <c r="D72" s="35" t="s">
        <v>130</v>
      </c>
      <c r="E72" s="37" t="s">
        <v>131</v>
      </c>
      <c r="F72" s="37" t="s">
        <v>132</v>
      </c>
      <c r="G72" s="100" t="s">
        <v>133</v>
      </c>
      <c r="H72" s="90"/>
      <c r="I72" s="79"/>
      <c r="K72" s="37"/>
      <c r="L72" s="53"/>
      <c r="M72" s="1925" t="s">
        <v>134</v>
      </c>
      <c r="N72" s="1939"/>
    </row>
    <row r="73" spans="1:14" ht="26">
      <c r="A73" s="79"/>
      <c r="C73" s="23"/>
      <c r="D73" s="55"/>
      <c r="E73" s="305" t="b">
        <v>1</v>
      </c>
      <c r="F73" s="56"/>
      <c r="G73" s="101"/>
      <c r="H73" s="90"/>
      <c r="I73" s="77"/>
      <c r="K73" s="37"/>
      <c r="L73" s="247" t="s">
        <v>298</v>
      </c>
      <c r="M73" s="40" t="s">
        <v>135</v>
      </c>
      <c r="N73" s="102" t="s">
        <v>136</v>
      </c>
    </row>
    <row r="74" spans="1:14" ht="13">
      <c r="A74" s="79"/>
      <c r="C74" s="23"/>
      <c r="D74" s="65" t="str">
        <f>IF(D73,1,"-")</f>
        <v>-</v>
      </c>
      <c r="E74" s="65">
        <f>IF(E73,2,"-")</f>
        <v>2</v>
      </c>
      <c r="F74" s="65" t="str">
        <f>IF(F73,3,"-")</f>
        <v>-</v>
      </c>
      <c r="G74" s="103">
        <f>AVERAGE(D74:F74)</f>
        <v>2</v>
      </c>
      <c r="H74" s="90"/>
      <c r="I74" s="77"/>
      <c r="K74" s="37"/>
      <c r="L74" s="37"/>
      <c r="N74" s="78"/>
    </row>
    <row r="75" spans="1:14" ht="13">
      <c r="A75" s="81" t="s">
        <v>137</v>
      </c>
      <c r="C75" s="23"/>
      <c r="D75" s="246">
        <f>D83/D80</f>
        <v>0</v>
      </c>
      <c r="E75" s="104">
        <f>'3c. Calculateur MEÉ 2-3'!G30</f>
        <v>0</v>
      </c>
      <c r="F75" s="246" t="e">
        <f>F82/F79</f>
        <v>#DIV/0!</v>
      </c>
      <c r="G75" s="240">
        <f>INDEX(D75:F75,G$74)</f>
        <v>0</v>
      </c>
      <c r="H75" s="246"/>
      <c r="I75" s="81" t="s">
        <v>124</v>
      </c>
      <c r="K75" s="241" t="s">
        <v>297</v>
      </c>
      <c r="L75" s="105">
        <f>SUM(L77:L81)</f>
        <v>10.434002195627643</v>
      </c>
      <c r="M75" s="245">
        <f>SUM(M77:M81)</f>
        <v>1.0000000000000002</v>
      </c>
      <c r="N75" s="244">
        <f>SUM(N77:N81)</f>
        <v>1</v>
      </c>
    </row>
    <row r="76" spans="1:14" ht="14.5">
      <c r="A76" s="79" t="s">
        <v>138</v>
      </c>
      <c r="C76" s="23"/>
      <c r="D76" s="319"/>
      <c r="E76" s="224">
        <f>E82/(E79*($F$41/$F$42)+H51-E51+E82/$F$42)</f>
        <v>0</v>
      </c>
      <c r="F76" s="243" t="e">
        <f>F82/(F79*($F$41/$F$42)+H51-E51+F82/$F$42)</f>
        <v>#DIV/0!</v>
      </c>
      <c r="G76" s="242">
        <f>INDEX(D76:F76,G$74)</f>
        <v>0</v>
      </c>
      <c r="H76" s="106"/>
      <c r="I76" s="77"/>
      <c r="K76" s="241"/>
      <c r="L76" s="37"/>
      <c r="N76" s="78"/>
    </row>
    <row r="77" spans="1:14" ht="14.5">
      <c r="A77" s="79" t="s">
        <v>296</v>
      </c>
      <c r="C77" s="23"/>
      <c r="D77" s="224">
        <f>$N$78</f>
        <v>0.11855650363709885</v>
      </c>
      <c r="E77" s="224">
        <f>N78</f>
        <v>0.11855650363709885</v>
      </c>
      <c r="F77" s="320"/>
      <c r="G77" s="240">
        <f>INDEX(D77:F77,G$74)</f>
        <v>0.11855650363709885</v>
      </c>
      <c r="H77" s="224"/>
      <c r="I77" s="79" t="s">
        <v>107</v>
      </c>
      <c r="K77" s="239" t="s">
        <v>287</v>
      </c>
      <c r="L77" s="50">
        <f>G87</f>
        <v>7.4501097253831423</v>
      </c>
      <c r="M77" s="224">
        <f t="shared" ref="M77:M82" si="13">L77/$L$75</f>
        <v>0.71402225011080622</v>
      </c>
      <c r="N77" s="238">
        <f>L77/($L$75-$L$81)</f>
        <v>0.88140800394588581</v>
      </c>
    </row>
    <row r="78" spans="1:14" ht="14.5">
      <c r="A78" s="79"/>
      <c r="C78" s="23"/>
      <c r="F78" s="37"/>
      <c r="G78" s="107"/>
      <c r="H78" s="106"/>
      <c r="I78" s="79" t="s">
        <v>295</v>
      </c>
      <c r="K78" s="239" t="s">
        <v>287</v>
      </c>
      <c r="L78" s="50">
        <f>D51</f>
        <v>1.0020999999999998</v>
      </c>
      <c r="M78" s="224">
        <f t="shared" si="13"/>
        <v>9.6041766257240063E-2</v>
      </c>
      <c r="N78" s="238">
        <f>L78/($L$75-$L$81)</f>
        <v>0.11855650363709885</v>
      </c>
    </row>
    <row r="79" spans="1:14" ht="14.5">
      <c r="A79" s="79" t="s">
        <v>294</v>
      </c>
      <c r="C79" s="23" t="s">
        <v>287</v>
      </c>
      <c r="D79" s="50">
        <f>$I$51</f>
        <v>1.9809999999999999</v>
      </c>
      <c r="E79" s="50">
        <f>$I$51</f>
        <v>1.9809999999999999</v>
      </c>
      <c r="F79" s="50">
        <f>$I$51</f>
        <v>1.9809999999999999</v>
      </c>
      <c r="G79" s="232">
        <f>INDEX(D79:F79,G$74)</f>
        <v>1.9809999999999999</v>
      </c>
      <c r="H79" s="50"/>
      <c r="I79" s="79" t="s">
        <v>93</v>
      </c>
      <c r="K79" s="239" t="s">
        <v>287</v>
      </c>
      <c r="L79" s="50">
        <f>G82</f>
        <v>0</v>
      </c>
      <c r="M79" s="224">
        <f t="shared" si="13"/>
        <v>0</v>
      </c>
      <c r="N79" s="238">
        <f>L79/($L$75-$L$81)</f>
        <v>0</v>
      </c>
    </row>
    <row r="80" spans="1:14" ht="14.5">
      <c r="A80" s="79" t="s">
        <v>293</v>
      </c>
      <c r="C80" s="23" t="s">
        <v>287</v>
      </c>
      <c r="D80" s="50">
        <f>D79/$F$42</f>
        <v>9.4311097253831431</v>
      </c>
      <c r="E80" s="50">
        <f>E79/$F$42</f>
        <v>9.4311097253831431</v>
      </c>
      <c r="F80" s="50">
        <f>F79/$F$42</f>
        <v>9.4311097253831431</v>
      </c>
      <c r="G80" s="232">
        <f>INDEX(D80:F80,G$74)</f>
        <v>9.4311097253831431</v>
      </c>
      <c r="H80" s="50"/>
      <c r="I80" s="79" t="s">
        <v>109</v>
      </c>
      <c r="K80" s="239" t="s">
        <v>287</v>
      </c>
      <c r="L80" s="50">
        <f>F51</f>
        <v>2.9999999999999997E-4</v>
      </c>
      <c r="M80" s="224">
        <f t="shared" si="13"/>
        <v>2.8752150361413057E-5</v>
      </c>
      <c r="N80" s="238">
        <f>L80/($L$75-$L$81)</f>
        <v>3.5492417015397323E-5</v>
      </c>
    </row>
    <row r="81" spans="1:15" ht="14.5">
      <c r="A81" s="79"/>
      <c r="C81" s="23"/>
      <c r="D81" s="50"/>
      <c r="E81" s="108"/>
      <c r="F81" s="105"/>
      <c r="G81" s="109"/>
      <c r="H81" s="50"/>
      <c r="I81" s="79" t="s">
        <v>140</v>
      </c>
      <c r="K81" s="239" t="s">
        <v>287</v>
      </c>
      <c r="L81" s="50">
        <f>G89+E51</f>
        <v>1.9814924702445025</v>
      </c>
      <c r="M81" s="224">
        <f t="shared" si="13"/>
        <v>0.18990723148159241</v>
      </c>
      <c r="N81" s="238">
        <v>0</v>
      </c>
    </row>
    <row r="82" spans="1:15" ht="14.5">
      <c r="A82" s="79" t="s">
        <v>139</v>
      </c>
      <c r="C82" s="23" t="s">
        <v>287</v>
      </c>
      <c r="D82" s="50">
        <f>D76/(1-D76/$F$42)*(($H$51-$E$51)+D79*$F$41/$F$42)</f>
        <v>0</v>
      </c>
      <c r="E82" s="50">
        <f>E79*$E$75</f>
        <v>0</v>
      </c>
      <c r="F82" s="90" t="e">
        <f>(D51/F77-(H51-E51)-F79*(F41/F42))/(1+F41/F42)</f>
        <v>#DIV/0!</v>
      </c>
      <c r="G82" s="232">
        <f>INDEX(D82:F82,G$74)</f>
        <v>0</v>
      </c>
      <c r="H82" s="50"/>
      <c r="I82" s="110" t="s">
        <v>142</v>
      </c>
      <c r="J82" s="111"/>
      <c r="K82" s="237" t="s">
        <v>287</v>
      </c>
      <c r="L82" s="112">
        <f>L92</f>
        <v>1.9186275921255749</v>
      </c>
      <c r="M82" s="236">
        <f t="shared" si="13"/>
        <v>0.18388223005450138</v>
      </c>
      <c r="N82" s="235">
        <v>1</v>
      </c>
    </row>
    <row r="83" spans="1:15" ht="14.5">
      <c r="A83" s="79" t="s">
        <v>141</v>
      </c>
      <c r="C83" s="23" t="s">
        <v>287</v>
      </c>
      <c r="D83" s="50">
        <f>D82/F42</f>
        <v>0</v>
      </c>
      <c r="E83" s="50">
        <f>E80*$E$75</f>
        <v>0</v>
      </c>
      <c r="F83" s="50" t="e">
        <f>F82/F42</f>
        <v>#DIV/0!</v>
      </c>
      <c r="G83" s="232">
        <f>INDEX(D83:F83,G$74)</f>
        <v>0</v>
      </c>
      <c r="H83" s="50"/>
      <c r="I83" s="79" t="s">
        <v>292</v>
      </c>
      <c r="K83" s="23" t="s">
        <v>143</v>
      </c>
      <c r="L83" s="50"/>
      <c r="M83" s="50">
        <f>M77*$C$12+M78*$C$13+M79*$C$11+M80*$C$26+M81*$C$15</f>
        <v>27.647931772506944</v>
      </c>
      <c r="N83" s="78"/>
      <c r="O83" s="113"/>
    </row>
    <row r="84" spans="1:15" ht="13">
      <c r="A84" s="79"/>
      <c r="C84" s="23"/>
      <c r="F84" s="37"/>
      <c r="G84" s="109"/>
      <c r="I84" s="79"/>
      <c r="N84" s="78"/>
    </row>
    <row r="85" spans="1:15" ht="13">
      <c r="A85" s="81" t="s">
        <v>144</v>
      </c>
      <c r="C85" s="37" t="s">
        <v>287</v>
      </c>
      <c r="D85" s="105">
        <f>SUM(D87:D89)</f>
        <v>9.4420021956276443</v>
      </c>
      <c r="E85" s="105">
        <f>SUM(E87:E89)</f>
        <v>9.4420021956276443</v>
      </c>
      <c r="F85" s="105" t="e">
        <f>SUM(F87:F89)</f>
        <v>#DIV/0!</v>
      </c>
      <c r="G85" s="232">
        <f>INDEX(D85:F85,G$74)</f>
        <v>9.4420021956276443</v>
      </c>
      <c r="H85" s="105"/>
      <c r="I85" s="81" t="s">
        <v>145</v>
      </c>
      <c r="K85" s="23"/>
      <c r="L85" s="37" t="str">
        <f>IF(L87&lt;L88,"VRAI","FAUX")</f>
        <v>VRAI</v>
      </c>
      <c r="N85" s="78"/>
    </row>
    <row r="86" spans="1:15">
      <c r="A86" s="79"/>
      <c r="G86" s="114"/>
      <c r="I86" s="79" t="s">
        <v>146</v>
      </c>
      <c r="K86" s="23" t="s">
        <v>147</v>
      </c>
      <c r="L86" s="50">
        <f>E51+G89</f>
        <v>1.9814924702445025</v>
      </c>
      <c r="N86" s="78"/>
    </row>
    <row r="87" spans="1:15" ht="15">
      <c r="A87" s="227" t="s">
        <v>107</v>
      </c>
      <c r="C87" s="230" t="s">
        <v>287</v>
      </c>
      <c r="D87" s="234">
        <f>D88*($F$41/$F$42)</f>
        <v>7.4501097253831423</v>
      </c>
      <c r="E87" s="234">
        <f>E88*($F$41/$F$42)</f>
        <v>7.4501097253831423</v>
      </c>
      <c r="F87" s="234" t="e">
        <f>F88*($F$41/$F$42)</f>
        <v>#DIV/0!</v>
      </c>
      <c r="G87" s="232">
        <f>INDEX(D87:F87,G$74)</f>
        <v>7.4501097253831423</v>
      </c>
      <c r="H87" s="50"/>
      <c r="I87" s="79" t="s">
        <v>148</v>
      </c>
      <c r="K87" s="116" t="s">
        <v>275</v>
      </c>
      <c r="L87" s="117">
        <f>U7</f>
        <v>0</v>
      </c>
      <c r="M87" s="24"/>
      <c r="N87" s="78"/>
    </row>
    <row r="88" spans="1:15" ht="15">
      <c r="A88" s="227" t="s">
        <v>93</v>
      </c>
      <c r="C88" s="230" t="s">
        <v>287</v>
      </c>
      <c r="D88" s="234">
        <f>D79+D82</f>
        <v>1.9809999999999999</v>
      </c>
      <c r="E88" s="234">
        <f>E79+E82</f>
        <v>1.9809999999999999</v>
      </c>
      <c r="F88" s="233" t="e">
        <f>F79+F82</f>
        <v>#DIV/0!</v>
      </c>
      <c r="G88" s="232">
        <f>INDEX(D88:F88,G$74)</f>
        <v>1.9809999999999999</v>
      </c>
      <c r="H88" s="50"/>
      <c r="I88" s="79" t="s">
        <v>149</v>
      </c>
      <c r="K88" s="116" t="s">
        <v>275</v>
      </c>
      <c r="L88" s="231">
        <f>Combustion_Chaud1!C136</f>
        <v>59.1942344830736</v>
      </c>
      <c r="N88" s="78"/>
    </row>
    <row r="89" spans="1:15" ht="15">
      <c r="A89" s="227" t="s">
        <v>150</v>
      </c>
      <c r="C89" s="230" t="s">
        <v>287</v>
      </c>
      <c r="D89" s="229">
        <f>Combustion_Chaud1!$C$115*(Combustion_Chaud1!D80+Combustion_Chaud1!D83)</f>
        <v>1.089247024450259E-2</v>
      </c>
      <c r="E89" s="229">
        <f>Combustion_Chaud1!$C$115*Combustion_Chaud1!E80</f>
        <v>1.089247024450259E-2</v>
      </c>
      <c r="F89" s="229">
        <f>Combustion_Chaud1!$C$115*Combustion_Chaud1!F80</f>
        <v>1.089247024450259E-2</v>
      </c>
      <c r="G89" s="228">
        <f>INDEX(D89:F89,G$74)</f>
        <v>1.089247024450259E-2</v>
      </c>
      <c r="H89" s="50"/>
      <c r="I89" s="79" t="s">
        <v>291</v>
      </c>
      <c r="K89" s="23" t="s">
        <v>290</v>
      </c>
      <c r="L89" s="50">
        <f>($E$29*(M83/1000))/($B$32*(L87+273.15))</f>
        <v>1.2363693512022826</v>
      </c>
      <c r="N89" s="118"/>
    </row>
    <row r="90" spans="1:15" ht="15.5">
      <c r="A90" s="227"/>
      <c r="C90" s="23"/>
      <c r="D90" s="50"/>
      <c r="F90" s="37"/>
      <c r="G90" s="119"/>
      <c r="H90" s="50"/>
      <c r="I90" s="79" t="s">
        <v>289</v>
      </c>
      <c r="K90" s="23" t="s">
        <v>147</v>
      </c>
      <c r="L90" s="226">
        <f>Combustion_Chaud1!C129</f>
        <v>0.23442652355595889</v>
      </c>
      <c r="M90" s="19" t="s">
        <v>151</v>
      </c>
      <c r="N90" s="118"/>
    </row>
    <row r="91" spans="1:15" ht="13">
      <c r="A91" s="81" t="s">
        <v>152</v>
      </c>
      <c r="C91" s="23"/>
      <c r="D91" s="50"/>
      <c r="F91" s="37"/>
      <c r="G91" s="119"/>
      <c r="H91" s="50"/>
      <c r="I91" s="79" t="s">
        <v>153</v>
      </c>
      <c r="K91" s="23" t="s">
        <v>147</v>
      </c>
      <c r="L91" s="226">
        <f>Combustion_Chaud1!C140</f>
        <v>0.18388223005450138</v>
      </c>
      <c r="M91" s="19" t="s">
        <v>288</v>
      </c>
      <c r="N91" s="118"/>
    </row>
    <row r="92" spans="1:15" ht="15" thickBot="1">
      <c r="A92" s="79" t="s">
        <v>154</v>
      </c>
      <c r="C92" s="23"/>
      <c r="D92" s="225">
        <f>Hypothèses!D26</f>
        <v>0.05</v>
      </c>
      <c r="E92" s="224"/>
      <c r="F92" s="224"/>
      <c r="G92" s="119"/>
      <c r="H92" s="224"/>
      <c r="I92" s="92"/>
      <c r="J92" s="93"/>
      <c r="K92" s="223" t="s">
        <v>287</v>
      </c>
      <c r="L92" s="222">
        <f>Combustion_Chaud1!C141</f>
        <v>1.9186275921255749</v>
      </c>
      <c r="M92" s="93"/>
      <c r="N92" s="94"/>
    </row>
    <row r="93" spans="1:15" ht="16" thickBot="1">
      <c r="A93" s="92" t="s">
        <v>149</v>
      </c>
      <c r="B93" s="93"/>
      <c r="C93" s="120" t="s">
        <v>275</v>
      </c>
      <c r="D93" s="221" t="e">
        <f>IF(D92&lt;&gt;0,Combustion_Chaud1!$C$119,"-")</f>
        <v>#N/A</v>
      </c>
      <c r="E93" s="220"/>
      <c r="F93" s="220"/>
      <c r="G93" s="121"/>
      <c r="H93" s="90"/>
    </row>
    <row r="94" spans="1:15" ht="15.5">
      <c r="A94" s="19" t="s">
        <v>286</v>
      </c>
      <c r="B94" s="116"/>
      <c r="C94" s="219">
        <v>28.96546</v>
      </c>
      <c r="D94" s="217" t="s">
        <v>143</v>
      </c>
      <c r="E94" s="218"/>
      <c r="F94" s="122"/>
      <c r="G94" s="98"/>
      <c r="H94" s="98"/>
    </row>
    <row r="95" spans="1:15" ht="13">
      <c r="G95" s="98"/>
    </row>
    <row r="96" spans="1:15" ht="13">
      <c r="G96" s="98"/>
    </row>
    <row r="97" spans="1:8" ht="13">
      <c r="G97" s="98"/>
    </row>
    <row r="98" spans="1:8" ht="13">
      <c r="G98" s="98"/>
    </row>
    <row r="99" spans="1:8" ht="13">
      <c r="G99" s="98"/>
    </row>
    <row r="100" spans="1:8" ht="13">
      <c r="G100" s="98"/>
    </row>
    <row r="101" spans="1:8" ht="13">
      <c r="A101" s="26" t="s">
        <v>285</v>
      </c>
      <c r="G101" s="98"/>
    </row>
    <row r="102" spans="1:8" ht="13">
      <c r="G102" s="98"/>
    </row>
    <row r="103" spans="1:8" ht="13">
      <c r="A103" s="123" t="s">
        <v>155</v>
      </c>
      <c r="B103" s="57"/>
      <c r="C103" s="57"/>
      <c r="D103" s="57"/>
      <c r="E103" s="23"/>
      <c r="F103" s="26" t="s">
        <v>156</v>
      </c>
      <c r="G103" s="26"/>
    </row>
    <row r="104" spans="1:8" ht="15">
      <c r="A104" s="19" t="s">
        <v>157</v>
      </c>
      <c r="B104" s="23" t="s">
        <v>284</v>
      </c>
      <c r="C104" s="321">
        <v>0</v>
      </c>
      <c r="D104" s="316" t="s">
        <v>283</v>
      </c>
      <c r="E104" s="23"/>
      <c r="F104" s="37" t="s">
        <v>158</v>
      </c>
      <c r="G104" s="37" t="s">
        <v>159</v>
      </c>
      <c r="H104" s="37" t="s">
        <v>158</v>
      </c>
    </row>
    <row r="105" spans="1:8">
      <c r="A105" s="19" t="s">
        <v>282</v>
      </c>
      <c r="B105" s="23" t="s">
        <v>160</v>
      </c>
      <c r="C105" s="322">
        <v>101325</v>
      </c>
      <c r="D105" s="318"/>
      <c r="E105" s="23"/>
      <c r="F105" s="23">
        <v>0</v>
      </c>
      <c r="G105" s="24">
        <v>610.48326959999986</v>
      </c>
      <c r="H105" s="23">
        <f t="shared" ref="H105:H136" si="14">F105</f>
        <v>0</v>
      </c>
    </row>
    <row r="106" spans="1:8">
      <c r="A106" s="19" t="s">
        <v>281</v>
      </c>
      <c r="B106" s="23" t="s">
        <v>160</v>
      </c>
      <c r="C106" s="317">
        <f>C105*EXP(-Combustion_Chaud1!C94/1000*9.80665/Combustion_Chaud1!B32/Combustion_Chaud1!B29*C104)</f>
        <v>101325</v>
      </c>
      <c r="D106" s="317"/>
      <c r="E106" s="215"/>
      <c r="F106" s="23">
        <v>2</v>
      </c>
      <c r="G106" s="24">
        <v>705.80878559999985</v>
      </c>
      <c r="H106" s="23">
        <f t="shared" si="14"/>
        <v>2</v>
      </c>
    </row>
    <row r="107" spans="1:8">
      <c r="B107" s="23"/>
      <c r="C107" s="318"/>
      <c r="D107" s="317"/>
      <c r="E107" s="23"/>
      <c r="F107" s="23">
        <v>4</v>
      </c>
      <c r="G107" s="24">
        <v>813.39996239999994</v>
      </c>
      <c r="H107" s="23">
        <f t="shared" si="14"/>
        <v>4</v>
      </c>
    </row>
    <row r="108" spans="1:8" ht="13">
      <c r="A108" s="123" t="s">
        <v>127</v>
      </c>
      <c r="B108" s="57"/>
      <c r="C108" s="57"/>
      <c r="D108" s="57"/>
      <c r="E108" s="23"/>
      <c r="F108" s="23">
        <v>6</v>
      </c>
      <c r="G108" s="24">
        <v>934.98999119999985</v>
      </c>
      <c r="H108" s="23">
        <f t="shared" si="14"/>
        <v>6</v>
      </c>
    </row>
    <row r="109" spans="1:8" ht="14.5">
      <c r="A109" s="19" t="s">
        <v>161</v>
      </c>
      <c r="B109" s="116" t="s">
        <v>275</v>
      </c>
      <c r="C109" s="214">
        <f>R7</f>
        <v>20</v>
      </c>
      <c r="D109" s="23"/>
      <c r="E109" s="23"/>
      <c r="F109" s="23">
        <v>8</v>
      </c>
      <c r="G109" s="24">
        <v>1072.5787079999998</v>
      </c>
      <c r="H109" s="23">
        <f t="shared" si="14"/>
        <v>8</v>
      </c>
    </row>
    <row r="110" spans="1:8">
      <c r="A110" s="19" t="s">
        <v>154</v>
      </c>
      <c r="B110" s="23"/>
      <c r="C110" s="213">
        <f>D92</f>
        <v>0.05</v>
      </c>
      <c r="D110" s="23"/>
      <c r="E110" s="23"/>
      <c r="F110" s="23">
        <v>10</v>
      </c>
      <c r="G110" s="24">
        <v>1227.7659815999998</v>
      </c>
      <c r="H110" s="23">
        <f t="shared" si="14"/>
        <v>10</v>
      </c>
    </row>
    <row r="111" spans="1:8">
      <c r="B111" s="23"/>
      <c r="C111" s="23"/>
      <c r="D111" s="23"/>
      <c r="E111" s="23"/>
      <c r="F111" s="23">
        <v>12</v>
      </c>
      <c r="G111" s="24">
        <v>1402.2850031999999</v>
      </c>
      <c r="H111" s="23">
        <f t="shared" si="14"/>
        <v>12</v>
      </c>
    </row>
    <row r="112" spans="1:8">
      <c r="A112" s="19" t="s">
        <v>162</v>
      </c>
      <c r="B112" s="23" t="s">
        <v>160</v>
      </c>
      <c r="C112" s="24">
        <f>IF(C109&lt;0,0.09*6895,G197)</f>
        <v>2337.8082839999997</v>
      </c>
      <c r="D112" s="23"/>
      <c r="E112" s="23"/>
      <c r="F112" s="23">
        <v>14</v>
      </c>
      <c r="G112" s="24">
        <v>1598.1356087999998</v>
      </c>
      <c r="H112" s="23">
        <f t="shared" si="14"/>
        <v>14</v>
      </c>
    </row>
    <row r="113" spans="1:8">
      <c r="A113" s="19" t="s">
        <v>163</v>
      </c>
      <c r="B113" s="23" t="s">
        <v>160</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64</v>
      </c>
      <c r="B115" s="23" t="s">
        <v>165</v>
      </c>
      <c r="C115" s="50">
        <f>C113/(C106-C113)</f>
        <v>1.1549510674429225E-3</v>
      </c>
      <c r="D115" s="23"/>
      <c r="E115" s="23"/>
      <c r="F115" s="23">
        <v>20</v>
      </c>
      <c r="G115" s="24">
        <v>2337.8082839999997</v>
      </c>
      <c r="H115" s="23">
        <f t="shared" si="14"/>
        <v>20</v>
      </c>
    </row>
    <row r="116" spans="1:8">
      <c r="A116" s="19" t="s">
        <v>164</v>
      </c>
      <c r="B116" s="23" t="s">
        <v>166</v>
      </c>
      <c r="C116" s="50">
        <f>C115*Combustion_Chaud1!$C$15/Combustion_Chaud1!$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7</v>
      </c>
      <c r="B118" s="23" t="s">
        <v>165</v>
      </c>
      <c r="C118" s="50">
        <f>C113/C106</f>
        <v>1.153618694300518E-3</v>
      </c>
      <c r="D118" s="23"/>
      <c r="E118" s="23"/>
      <c r="F118" s="23">
        <v>26</v>
      </c>
      <c r="G118" s="24">
        <v>3360.9243815999998</v>
      </c>
      <c r="H118" s="23">
        <f t="shared" si="14"/>
        <v>26</v>
      </c>
    </row>
    <row r="119" spans="1:8" ht="14.5">
      <c r="A119" s="19" t="s">
        <v>168</v>
      </c>
      <c r="B119" s="116" t="s">
        <v>275</v>
      </c>
      <c r="C119" s="115" t="e">
        <f>F203</f>
        <v>#N/A</v>
      </c>
      <c r="D119" s="23"/>
      <c r="F119" s="23">
        <v>28</v>
      </c>
      <c r="G119" s="24">
        <v>3779.5567175999995</v>
      </c>
      <c r="H119" s="23">
        <f t="shared" si="14"/>
        <v>28</v>
      </c>
    </row>
    <row r="120" spans="1:8">
      <c r="E120" s="23"/>
      <c r="F120" s="23">
        <v>30</v>
      </c>
      <c r="G120" s="24">
        <v>4242.8520576000001</v>
      </c>
      <c r="H120" s="23">
        <f t="shared" si="14"/>
        <v>30</v>
      </c>
    </row>
    <row r="121" spans="1:8" ht="13">
      <c r="A121" s="123" t="s">
        <v>128</v>
      </c>
      <c r="B121" s="57"/>
      <c r="C121" s="57"/>
      <c r="D121" s="57"/>
      <c r="E121" s="23"/>
      <c r="F121" s="23">
        <v>32</v>
      </c>
      <c r="G121" s="24">
        <v>4754.6767511999988</v>
      </c>
      <c r="H121" s="23">
        <f t="shared" si="14"/>
        <v>32</v>
      </c>
    </row>
    <row r="122" spans="1:8" ht="14.5">
      <c r="A122" s="19" t="s">
        <v>161</v>
      </c>
      <c r="B122" s="116" t="s">
        <v>275</v>
      </c>
      <c r="C122" s="117">
        <f>U7</f>
        <v>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9</v>
      </c>
      <c r="B124" s="23" t="s">
        <v>91</v>
      </c>
      <c r="C124" s="303">
        <f>Combustion_Chaud1!L75</f>
        <v>10.434002195627643</v>
      </c>
      <c r="D124" s="23"/>
      <c r="E124" s="23"/>
      <c r="F124" s="23">
        <v>38</v>
      </c>
      <c r="G124" s="24">
        <v>6625.0567007999998</v>
      </c>
      <c r="H124" s="23">
        <f t="shared" si="14"/>
        <v>38</v>
      </c>
    </row>
    <row r="125" spans="1:8" ht="15.5">
      <c r="A125" s="19" t="s">
        <v>280</v>
      </c>
      <c r="B125" s="23" t="s">
        <v>91</v>
      </c>
      <c r="C125" s="304">
        <f>Combustion_Chaud1!L86</f>
        <v>1.9814924702445025</v>
      </c>
      <c r="D125" s="124" t="s">
        <v>170</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71</v>
      </c>
      <c r="B127" s="23" t="s">
        <v>160</v>
      </c>
      <c r="C127" s="24">
        <f>C132*C106</f>
        <v>19242.350229872351</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5">
      <c r="A129" s="19" t="s">
        <v>278</v>
      </c>
      <c r="B129" s="23" t="s">
        <v>165</v>
      </c>
      <c r="C129" s="50">
        <f>C125/(C124-C125)</f>
        <v>0.23442652355595889</v>
      </c>
      <c r="D129" s="37" t="s">
        <v>279</v>
      </c>
      <c r="E129" s="23"/>
      <c r="F129" s="23">
        <v>48</v>
      </c>
      <c r="G129" s="24">
        <v>11160.418103999998</v>
      </c>
      <c r="H129" s="23">
        <f t="shared" si="14"/>
        <v>48</v>
      </c>
    </row>
    <row r="130" spans="1:8" ht="13">
      <c r="A130" s="19" t="s">
        <v>278</v>
      </c>
      <c r="B130" s="23" t="s">
        <v>166</v>
      </c>
      <c r="C130" s="50">
        <f>C129*Combustion_Chaud1!$C$15/D130</f>
        <v>0.17430557114648773</v>
      </c>
      <c r="D130" s="125">
        <f>(Combustion_Chaud1!M77*Combustion_Chaud1!$C$25+Combustion_Chaud1!M78*Combustion_Chaud1!$C$13+Combustion_Chaud1!M79*Combustion_Chaud1!$C$11+Combustion_Chaud1!M80*Combustion_Chaud1!$C$26)</f>
        <v>24.229056096766609</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77</v>
      </c>
      <c r="B132" s="23" t="s">
        <v>165</v>
      </c>
      <c r="C132" s="50">
        <f>C125/C124</f>
        <v>0.18990723148159241</v>
      </c>
      <c r="D132" s="23"/>
      <c r="E132" s="23"/>
      <c r="F132" s="23">
        <v>60</v>
      </c>
      <c r="G132" s="24">
        <v>19915.700111999999</v>
      </c>
      <c r="H132" s="23">
        <f t="shared" si="14"/>
        <v>60</v>
      </c>
    </row>
    <row r="133" spans="1:8">
      <c r="A133" s="19" t="s">
        <v>276</v>
      </c>
      <c r="B133" s="23" t="s">
        <v>165</v>
      </c>
      <c r="C133" s="115">
        <f>C132*C124</f>
        <v>1.9814924702445025</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ht="13">
      <c r="A135" s="26" t="s">
        <v>153</v>
      </c>
      <c r="B135" s="23"/>
      <c r="C135" s="37" t="str">
        <f>IF(C136&gt;C122,"VRAI","FAUX")</f>
        <v>VRAI</v>
      </c>
      <c r="D135" s="23"/>
      <c r="E135" s="23"/>
      <c r="F135" s="23">
        <v>75</v>
      </c>
      <c r="G135" s="24">
        <v>38543.505839999998</v>
      </c>
      <c r="H135" s="23">
        <f t="shared" si="14"/>
        <v>75</v>
      </c>
    </row>
    <row r="136" spans="1:8" ht="14.5">
      <c r="A136" s="19" t="s">
        <v>149</v>
      </c>
      <c r="B136" s="116" t="s">
        <v>275</v>
      </c>
      <c r="C136" s="115">
        <f>F209</f>
        <v>59.1942344830736</v>
      </c>
      <c r="D136" s="23"/>
      <c r="E136" s="23"/>
      <c r="F136" s="23">
        <v>80</v>
      </c>
      <c r="G136" s="24">
        <v>47342.784240000001</v>
      </c>
      <c r="H136" s="23">
        <f t="shared" si="14"/>
        <v>80</v>
      </c>
    </row>
    <row r="137" spans="1:8">
      <c r="B137" s="23"/>
      <c r="C137" s="23"/>
      <c r="D137" s="23"/>
      <c r="E137" s="23"/>
      <c r="F137" s="23">
        <v>85</v>
      </c>
      <c r="G137" s="24">
        <v>57808.592639999995</v>
      </c>
      <c r="H137" s="23">
        <f t="shared" ref="H137:H168" si="15">F137</f>
        <v>85</v>
      </c>
    </row>
    <row r="138" spans="1:8">
      <c r="A138" s="124" t="s">
        <v>162</v>
      </c>
      <c r="B138" s="23" t="s">
        <v>160</v>
      </c>
      <c r="C138" s="24">
        <f>G215</f>
        <v>610.48326959999986</v>
      </c>
      <c r="D138" s="23"/>
      <c r="E138" s="23"/>
      <c r="F138" s="23">
        <v>90</v>
      </c>
      <c r="G138" s="24">
        <v>70095.585023999985</v>
      </c>
      <c r="H138" s="23">
        <f t="shared" si="15"/>
        <v>90</v>
      </c>
    </row>
    <row r="139" spans="1:8">
      <c r="A139" s="23" t="s">
        <v>172</v>
      </c>
      <c r="B139" s="23" t="s">
        <v>274</v>
      </c>
      <c r="C139" s="50">
        <f>IF(C135,C138/C106,"-")</f>
        <v>6.0250014270910425E-3</v>
      </c>
      <c r="D139" s="23"/>
      <c r="E139" s="23"/>
      <c r="F139" s="23">
        <v>91</v>
      </c>
      <c r="G139" s="24">
        <v>72800.696519999983</v>
      </c>
      <c r="H139" s="23">
        <f t="shared" si="15"/>
        <v>91</v>
      </c>
    </row>
    <row r="140" spans="1:8">
      <c r="A140" s="23" t="s">
        <v>153</v>
      </c>
      <c r="B140" s="23" t="s">
        <v>274</v>
      </c>
      <c r="C140" s="50">
        <f>IF(C135,C132-C139,0)</f>
        <v>0.18388223005450138</v>
      </c>
      <c r="D140" s="23"/>
      <c r="E140" s="23"/>
      <c r="F140" s="23">
        <v>92</v>
      </c>
      <c r="G140" s="24">
        <v>75592.467575999995</v>
      </c>
      <c r="H140" s="23">
        <f t="shared" si="15"/>
        <v>92</v>
      </c>
    </row>
    <row r="141" spans="1:8">
      <c r="A141" s="23" t="s">
        <v>153</v>
      </c>
      <c r="B141" s="23" t="s">
        <v>91</v>
      </c>
      <c r="C141" s="50">
        <f>IF(C135,C140*C124,0)</f>
        <v>1.9186275921255749</v>
      </c>
      <c r="D141" s="23"/>
      <c r="E141" s="23"/>
      <c r="F141" s="23">
        <v>93</v>
      </c>
      <c r="G141" s="24">
        <v>78473.564639999997</v>
      </c>
      <c r="H141" s="23">
        <f t="shared" si="15"/>
        <v>93</v>
      </c>
    </row>
    <row r="142" spans="1:8">
      <c r="A142" s="23" t="s">
        <v>153</v>
      </c>
      <c r="B142" s="23" t="s">
        <v>173</v>
      </c>
      <c r="C142" s="68">
        <f>IF(C135,C141*Combustion_Chaud1!$C$15,0)</f>
        <v>34.564613287868028</v>
      </c>
      <c r="D142" s="23"/>
      <c r="E142" s="23"/>
      <c r="F142" s="23">
        <v>94</v>
      </c>
      <c r="G142" s="24">
        <v>81446.654159999991</v>
      </c>
      <c r="H142" s="23">
        <f t="shared" si="15"/>
        <v>94</v>
      </c>
    </row>
    <row r="143" spans="1:8">
      <c r="B143" s="23"/>
      <c r="C143" s="23"/>
      <c r="D143" s="23"/>
      <c r="E143" s="23"/>
      <c r="F143" s="23">
        <v>95</v>
      </c>
      <c r="G143" s="24">
        <v>84513.069359999994</v>
      </c>
      <c r="H143" s="23">
        <f t="shared" si="15"/>
        <v>95</v>
      </c>
    </row>
    <row r="144" spans="1:8" ht="14.5">
      <c r="A144" s="19" t="s">
        <v>273</v>
      </c>
      <c r="B144" s="23"/>
      <c r="C144" s="126">
        <f>IF(C135,1,IF(C122&lt;100,C127/C138,"N / A"))</f>
        <v>1</v>
      </c>
      <c r="D144" s="23"/>
      <c r="E144" s="23"/>
      <c r="F144" s="23">
        <v>96</v>
      </c>
      <c r="G144" s="24">
        <v>87675.476687999995</v>
      </c>
      <c r="H144" s="23">
        <f t="shared" si="15"/>
        <v>96</v>
      </c>
    </row>
    <row r="145" spans="2:8">
      <c r="B145" s="23"/>
      <c r="C145" s="23"/>
      <c r="D145" s="23"/>
      <c r="E145" s="23"/>
      <c r="F145" s="23">
        <v>97</v>
      </c>
      <c r="G145" s="24">
        <v>90935.209367999996</v>
      </c>
      <c r="H145" s="23">
        <f t="shared" si="15"/>
        <v>97</v>
      </c>
    </row>
    <row r="146" spans="2:8">
      <c r="B146" s="23"/>
      <c r="C146" s="23"/>
      <c r="D146" s="23"/>
      <c r="E146" s="23"/>
      <c r="F146" s="23">
        <v>98</v>
      </c>
      <c r="G146" s="24">
        <v>94294.933847999986</v>
      </c>
      <c r="H146" s="23">
        <f t="shared" si="15"/>
        <v>98</v>
      </c>
    </row>
    <row r="147" spans="2:8">
      <c r="B147" s="23"/>
      <c r="C147" s="23"/>
      <c r="D147" s="23"/>
      <c r="E147" s="23"/>
      <c r="F147" s="23">
        <v>99</v>
      </c>
      <c r="G147" s="24">
        <v>97757.316575999997</v>
      </c>
      <c r="H147" s="23">
        <f t="shared" si="15"/>
        <v>99</v>
      </c>
    </row>
    <row r="148" spans="2:8">
      <c r="B148" s="23"/>
      <c r="C148" s="23"/>
      <c r="D148" s="23"/>
      <c r="E148" s="23"/>
      <c r="F148" s="23">
        <v>100</v>
      </c>
      <c r="G148" s="24">
        <v>101325.02399999999</v>
      </c>
      <c r="H148" s="23">
        <f t="shared" si="15"/>
        <v>100</v>
      </c>
    </row>
    <row r="149" spans="2:8">
      <c r="B149" s="23"/>
      <c r="C149" s="23"/>
      <c r="D149" s="23"/>
      <c r="E149" s="23"/>
      <c r="F149" s="23">
        <v>105</v>
      </c>
      <c r="G149" s="24">
        <v>120820</v>
      </c>
      <c r="H149" s="23">
        <f t="shared" si="15"/>
        <v>105</v>
      </c>
    </row>
    <row r="150" spans="2:8">
      <c r="B150" s="23"/>
      <c r="C150" s="23"/>
      <c r="D150" s="23"/>
      <c r="E150" s="23"/>
      <c r="F150" s="23">
        <v>110</v>
      </c>
      <c r="G150" s="24">
        <v>143270</v>
      </c>
      <c r="H150" s="23">
        <f t="shared" si="15"/>
        <v>110</v>
      </c>
    </row>
    <row r="151" spans="2:8">
      <c r="B151" s="23"/>
      <c r="C151" s="23"/>
      <c r="D151" s="23"/>
      <c r="E151" s="23"/>
      <c r="F151" s="23">
        <v>115</v>
      </c>
      <c r="G151" s="24">
        <v>169060</v>
      </c>
      <c r="H151" s="23">
        <f t="shared" si="15"/>
        <v>115</v>
      </c>
    </row>
    <row r="152" spans="2:8">
      <c r="B152" s="23"/>
      <c r="C152" s="23"/>
      <c r="D152" s="23"/>
      <c r="E152" s="23"/>
      <c r="F152" s="23">
        <v>120</v>
      </c>
      <c r="G152" s="24">
        <v>198530</v>
      </c>
      <c r="H152" s="23">
        <f t="shared" si="15"/>
        <v>120</v>
      </c>
    </row>
    <row r="153" spans="2:8">
      <c r="B153" s="23"/>
      <c r="C153" s="23"/>
      <c r="D153" s="23"/>
      <c r="E153" s="23"/>
      <c r="F153" s="23">
        <v>125</v>
      </c>
      <c r="G153" s="24">
        <v>232100</v>
      </c>
      <c r="H153" s="23">
        <f t="shared" si="15"/>
        <v>125</v>
      </c>
    </row>
    <row r="154" spans="2:8">
      <c r="B154" s="23"/>
      <c r="C154" s="23"/>
      <c r="D154" s="23"/>
      <c r="E154" s="23"/>
      <c r="F154" s="23">
        <v>130</v>
      </c>
      <c r="G154" s="24">
        <v>270100</v>
      </c>
      <c r="H154" s="23">
        <f t="shared" si="15"/>
        <v>130</v>
      </c>
    </row>
    <row r="155" spans="2:8">
      <c r="B155" s="23"/>
      <c r="C155" s="23"/>
      <c r="D155" s="23"/>
      <c r="E155" s="23"/>
      <c r="F155" s="23">
        <v>135</v>
      </c>
      <c r="G155" s="24">
        <v>313000</v>
      </c>
      <c r="H155" s="23">
        <f t="shared" si="15"/>
        <v>135</v>
      </c>
    </row>
    <row r="156" spans="2:8">
      <c r="B156" s="23"/>
      <c r="C156" s="23"/>
      <c r="D156" s="23"/>
      <c r="E156" s="23"/>
      <c r="F156" s="23">
        <v>140</v>
      </c>
      <c r="G156" s="24">
        <v>361300</v>
      </c>
      <c r="H156" s="23">
        <f t="shared" si="15"/>
        <v>140</v>
      </c>
    </row>
    <row r="157" spans="2:8">
      <c r="B157" s="23"/>
      <c r="C157" s="23"/>
      <c r="D157" s="23"/>
      <c r="E157" s="23"/>
      <c r="F157" s="23">
        <v>145</v>
      </c>
      <c r="G157" s="24">
        <v>415400</v>
      </c>
      <c r="H157" s="23">
        <f t="shared" si="15"/>
        <v>145</v>
      </c>
    </row>
    <row r="158" spans="2:8">
      <c r="B158" s="23"/>
      <c r="C158" s="23"/>
      <c r="D158" s="23"/>
      <c r="E158" s="23"/>
      <c r="F158" s="23">
        <v>150</v>
      </c>
      <c r="G158" s="24">
        <v>475800</v>
      </c>
      <c r="H158" s="23">
        <f t="shared" si="15"/>
        <v>150</v>
      </c>
    </row>
    <row r="159" spans="2:8">
      <c r="B159" s="23"/>
      <c r="C159" s="23"/>
      <c r="D159" s="23"/>
      <c r="E159" s="23"/>
      <c r="F159" s="23">
        <v>155</v>
      </c>
      <c r="G159" s="24">
        <v>543100</v>
      </c>
      <c r="H159" s="23">
        <f t="shared" si="15"/>
        <v>155</v>
      </c>
    </row>
    <row r="160" spans="2:8">
      <c r="B160" s="23"/>
      <c r="C160" s="23"/>
      <c r="D160" s="23"/>
      <c r="E160" s="23"/>
      <c r="F160" s="23">
        <v>160</v>
      </c>
      <c r="G160" s="24">
        <v>617800</v>
      </c>
      <c r="H160" s="23">
        <f t="shared" si="15"/>
        <v>160</v>
      </c>
    </row>
    <row r="161" spans="2:8">
      <c r="B161" s="23"/>
      <c r="C161" s="23"/>
      <c r="D161" s="23"/>
      <c r="E161" s="23"/>
      <c r="F161" s="23">
        <v>165</v>
      </c>
      <c r="G161" s="24">
        <v>700500</v>
      </c>
      <c r="H161" s="23">
        <f t="shared" si="15"/>
        <v>165</v>
      </c>
    </row>
    <row r="162" spans="2:8">
      <c r="B162" s="23"/>
      <c r="C162" s="23"/>
      <c r="D162" s="23"/>
      <c r="E162" s="23"/>
      <c r="F162" s="23">
        <v>170</v>
      </c>
      <c r="G162" s="24">
        <v>791700</v>
      </c>
      <c r="H162" s="23">
        <f t="shared" si="15"/>
        <v>170</v>
      </c>
    </row>
    <row r="163" spans="2:8">
      <c r="B163" s="23"/>
      <c r="C163" s="23"/>
      <c r="D163" s="23"/>
      <c r="E163" s="23"/>
      <c r="F163" s="23">
        <v>175</v>
      </c>
      <c r="G163" s="24">
        <v>892000</v>
      </c>
      <c r="H163" s="23">
        <f t="shared" si="15"/>
        <v>175</v>
      </c>
    </row>
    <row r="164" spans="2:8">
      <c r="B164" s="23"/>
      <c r="C164" s="23"/>
      <c r="D164" s="23"/>
      <c r="E164" s="23"/>
      <c r="F164" s="23">
        <v>180</v>
      </c>
      <c r="G164" s="24">
        <v>1002100</v>
      </c>
      <c r="H164" s="23">
        <f t="shared" si="15"/>
        <v>180</v>
      </c>
    </row>
    <row r="165" spans="2:8">
      <c r="B165" s="23"/>
      <c r="C165" s="23"/>
      <c r="D165" s="23"/>
      <c r="E165" s="23"/>
      <c r="F165" s="23">
        <v>185</v>
      </c>
      <c r="G165" s="24">
        <v>1122700</v>
      </c>
      <c r="H165" s="23">
        <f t="shared" si="15"/>
        <v>185</v>
      </c>
    </row>
    <row r="166" spans="2:8">
      <c r="B166" s="23"/>
      <c r="C166" s="23"/>
      <c r="D166" s="23"/>
      <c r="E166" s="23"/>
      <c r="F166" s="23">
        <v>190</v>
      </c>
      <c r="G166" s="24">
        <v>1254400</v>
      </c>
      <c r="H166" s="23">
        <f t="shared" si="15"/>
        <v>190</v>
      </c>
    </row>
    <row r="167" spans="2:8">
      <c r="B167" s="23"/>
      <c r="C167" s="23"/>
      <c r="D167" s="23"/>
      <c r="E167" s="23"/>
      <c r="F167" s="23">
        <v>195</v>
      </c>
      <c r="G167" s="24">
        <v>1397800</v>
      </c>
      <c r="H167" s="23">
        <f t="shared" si="15"/>
        <v>195</v>
      </c>
    </row>
    <row r="168" spans="2:8">
      <c r="B168" s="23"/>
      <c r="C168" s="23"/>
      <c r="D168" s="23"/>
      <c r="E168" s="23"/>
      <c r="F168" s="23">
        <v>200</v>
      </c>
      <c r="G168" s="24">
        <v>1553800</v>
      </c>
      <c r="H168" s="23">
        <f t="shared" si="15"/>
        <v>200</v>
      </c>
    </row>
    <row r="169" spans="2:8">
      <c r="B169" s="23"/>
      <c r="C169" s="23"/>
      <c r="D169" s="23"/>
      <c r="E169" s="23"/>
      <c r="F169" s="23">
        <v>205</v>
      </c>
      <c r="G169" s="24">
        <v>1723000</v>
      </c>
      <c r="H169" s="23">
        <f t="shared" ref="H169:H192" si="16">F169</f>
        <v>205</v>
      </c>
    </row>
    <row r="170" spans="2:8">
      <c r="B170" s="23"/>
      <c r="C170" s="23"/>
      <c r="D170" s="23"/>
      <c r="E170" s="23"/>
      <c r="F170" s="23">
        <v>210</v>
      </c>
      <c r="G170" s="24">
        <v>1906200</v>
      </c>
      <c r="H170" s="23">
        <f t="shared" si="16"/>
        <v>210</v>
      </c>
    </row>
    <row r="171" spans="2:8">
      <c r="B171" s="23"/>
      <c r="C171" s="23"/>
      <c r="D171" s="23"/>
      <c r="E171" s="23"/>
      <c r="F171" s="23">
        <v>215</v>
      </c>
      <c r="G171" s="24">
        <v>2104000</v>
      </c>
      <c r="H171" s="23">
        <f t="shared" si="16"/>
        <v>215</v>
      </c>
    </row>
    <row r="172" spans="2:8">
      <c r="B172" s="23"/>
      <c r="C172" s="23"/>
      <c r="D172" s="23"/>
      <c r="E172" s="23"/>
      <c r="F172" s="23">
        <v>220</v>
      </c>
      <c r="G172" s="24">
        <v>2318000</v>
      </c>
      <c r="H172" s="23">
        <f t="shared" si="16"/>
        <v>220</v>
      </c>
    </row>
    <row r="173" spans="2:8">
      <c r="B173" s="23"/>
      <c r="C173" s="23"/>
      <c r="D173" s="23"/>
      <c r="E173" s="23"/>
      <c r="F173" s="23">
        <v>225</v>
      </c>
      <c r="G173" s="24">
        <v>2548000</v>
      </c>
      <c r="H173" s="23">
        <f t="shared" si="16"/>
        <v>225</v>
      </c>
    </row>
    <row r="174" spans="2:8">
      <c r="B174" s="23"/>
      <c r="C174" s="23"/>
      <c r="D174" s="23"/>
      <c r="E174" s="23"/>
      <c r="F174" s="23">
        <v>230</v>
      </c>
      <c r="G174" s="24">
        <v>2795000</v>
      </c>
      <c r="H174" s="23">
        <f t="shared" si="16"/>
        <v>230</v>
      </c>
    </row>
    <row r="175" spans="2:8">
      <c r="B175" s="23"/>
      <c r="C175" s="23"/>
      <c r="D175" s="23"/>
      <c r="E175" s="23"/>
      <c r="F175" s="23">
        <v>235</v>
      </c>
      <c r="G175" s="24">
        <v>3060000</v>
      </c>
      <c r="H175" s="23">
        <f t="shared" si="16"/>
        <v>235</v>
      </c>
    </row>
    <row r="176" spans="2:8">
      <c r="B176" s="23"/>
      <c r="C176" s="23"/>
      <c r="D176" s="23"/>
      <c r="E176" s="23"/>
      <c r="F176" s="23">
        <v>240</v>
      </c>
      <c r="G176" s="24">
        <v>3344000</v>
      </c>
      <c r="H176" s="23">
        <f t="shared" si="16"/>
        <v>240</v>
      </c>
    </row>
    <row r="177" spans="2:8">
      <c r="B177" s="23"/>
      <c r="C177" s="23"/>
      <c r="D177" s="23"/>
      <c r="E177" s="23"/>
      <c r="F177" s="23">
        <v>245</v>
      </c>
      <c r="G177" s="24">
        <v>3648000</v>
      </c>
      <c r="H177" s="23">
        <f t="shared" si="16"/>
        <v>245</v>
      </c>
    </row>
    <row r="178" spans="2:8">
      <c r="B178" s="23"/>
      <c r="C178" s="23"/>
      <c r="D178" s="23"/>
      <c r="E178" s="23"/>
      <c r="F178" s="23">
        <v>250</v>
      </c>
      <c r="G178" s="24">
        <v>3973000</v>
      </c>
      <c r="H178" s="23">
        <f t="shared" si="16"/>
        <v>250</v>
      </c>
    </row>
    <row r="179" spans="2:8">
      <c r="B179" s="23"/>
      <c r="C179" s="23"/>
      <c r="D179" s="23"/>
      <c r="E179" s="23"/>
      <c r="F179" s="23">
        <v>255</v>
      </c>
      <c r="G179" s="24">
        <v>4319000</v>
      </c>
      <c r="H179" s="23">
        <f t="shared" si="16"/>
        <v>255</v>
      </c>
    </row>
    <row r="180" spans="2:8">
      <c r="B180" s="23"/>
      <c r="C180" s="23"/>
      <c r="D180" s="23"/>
      <c r="E180" s="23"/>
      <c r="F180" s="23">
        <v>260</v>
      </c>
      <c r="G180" s="24">
        <v>4688000</v>
      </c>
      <c r="H180" s="23">
        <f t="shared" si="16"/>
        <v>260</v>
      </c>
    </row>
    <row r="181" spans="2:8">
      <c r="B181" s="23"/>
      <c r="C181" s="23"/>
      <c r="D181" s="23"/>
      <c r="E181" s="23"/>
      <c r="F181" s="23">
        <v>265</v>
      </c>
      <c r="G181" s="24">
        <v>5081000</v>
      </c>
      <c r="H181" s="23">
        <f t="shared" si="16"/>
        <v>265</v>
      </c>
    </row>
    <row r="182" spans="2:8">
      <c r="B182" s="23"/>
      <c r="C182" s="23"/>
      <c r="D182" s="23"/>
      <c r="E182" s="23"/>
      <c r="F182" s="23">
        <v>270</v>
      </c>
      <c r="G182" s="24">
        <v>5499000</v>
      </c>
      <c r="H182" s="23">
        <f t="shared" si="16"/>
        <v>270</v>
      </c>
    </row>
    <row r="183" spans="2:8">
      <c r="B183" s="23"/>
      <c r="C183" s="23"/>
      <c r="D183" s="23"/>
      <c r="E183" s="23"/>
      <c r="F183" s="23">
        <v>275</v>
      </c>
      <c r="G183" s="24">
        <v>5942000</v>
      </c>
      <c r="H183" s="23">
        <f t="shared" si="16"/>
        <v>275</v>
      </c>
    </row>
    <row r="184" spans="2:8">
      <c r="B184" s="23"/>
      <c r="C184" s="23"/>
      <c r="D184" s="23"/>
      <c r="E184" s="23"/>
      <c r="F184" s="23">
        <v>280</v>
      </c>
      <c r="G184" s="24">
        <v>6412000</v>
      </c>
      <c r="H184" s="23">
        <f t="shared" si="16"/>
        <v>280</v>
      </c>
    </row>
    <row r="185" spans="2:8">
      <c r="B185" s="23"/>
      <c r="C185" s="23"/>
      <c r="D185" s="23"/>
      <c r="E185" s="23"/>
      <c r="F185" s="23">
        <v>285</v>
      </c>
      <c r="G185" s="24">
        <v>6909000</v>
      </c>
      <c r="H185" s="23">
        <f t="shared" si="16"/>
        <v>285</v>
      </c>
    </row>
    <row r="186" spans="2:8">
      <c r="B186" s="23"/>
      <c r="C186" s="23"/>
      <c r="D186" s="23"/>
      <c r="E186" s="23"/>
      <c r="F186" s="23">
        <v>290</v>
      </c>
      <c r="G186" s="24">
        <v>7436000</v>
      </c>
      <c r="H186" s="23">
        <f t="shared" si="16"/>
        <v>290</v>
      </c>
    </row>
    <row r="187" spans="2:8">
      <c r="B187" s="23"/>
      <c r="C187" s="23"/>
      <c r="D187" s="23"/>
      <c r="E187" s="23"/>
      <c r="F187" s="23">
        <v>295</v>
      </c>
      <c r="G187" s="24">
        <v>7993000</v>
      </c>
      <c r="H187" s="23">
        <f t="shared" si="16"/>
        <v>295</v>
      </c>
    </row>
    <row r="188" spans="2:8">
      <c r="B188" s="23"/>
      <c r="C188" s="23"/>
      <c r="D188" s="23"/>
      <c r="E188" s="23"/>
      <c r="F188" s="23">
        <v>300</v>
      </c>
      <c r="G188" s="24">
        <v>8581000</v>
      </c>
      <c r="H188" s="23">
        <f t="shared" si="16"/>
        <v>300</v>
      </c>
    </row>
    <row r="189" spans="2:8">
      <c r="B189" s="23"/>
      <c r="C189" s="23"/>
      <c r="D189" s="23"/>
      <c r="E189" s="23"/>
      <c r="F189" s="23">
        <v>320</v>
      </c>
      <c r="G189" s="23">
        <v>11274000</v>
      </c>
      <c r="H189" s="23">
        <f t="shared" si="16"/>
        <v>320</v>
      </c>
    </row>
    <row r="190" spans="2:8">
      <c r="B190" s="23"/>
      <c r="C190" s="23"/>
      <c r="D190" s="23"/>
      <c r="E190" s="23"/>
      <c r="F190" s="23">
        <v>340</v>
      </c>
      <c r="G190" s="23">
        <v>14586000</v>
      </c>
      <c r="H190" s="23">
        <f t="shared" si="16"/>
        <v>340</v>
      </c>
    </row>
    <row r="191" spans="2:8">
      <c r="B191" s="23"/>
      <c r="C191" s="23"/>
      <c r="D191" s="23"/>
      <c r="E191" s="23"/>
      <c r="F191" s="23">
        <v>360</v>
      </c>
      <c r="G191" s="23">
        <v>18651000</v>
      </c>
      <c r="H191" s="23">
        <f t="shared" si="16"/>
        <v>360</v>
      </c>
    </row>
    <row r="192" spans="2:8">
      <c r="B192" s="23"/>
      <c r="C192" s="23"/>
      <c r="D192" s="23"/>
      <c r="E192" s="23"/>
      <c r="F192" s="24">
        <v>374.14</v>
      </c>
      <c r="G192" s="24">
        <v>22090000</v>
      </c>
      <c r="H192" s="24">
        <f t="shared" si="16"/>
        <v>374.14</v>
      </c>
    </row>
    <row r="193" spans="2:8">
      <c r="B193" s="23"/>
      <c r="C193" s="23"/>
      <c r="D193" s="23"/>
      <c r="E193" s="23"/>
      <c r="F193" s="23"/>
      <c r="G193" s="23"/>
      <c r="H193" s="23"/>
    </row>
    <row r="194" spans="2:8" ht="13">
      <c r="B194" s="23"/>
      <c r="C194" s="23"/>
      <c r="D194" s="23"/>
      <c r="E194" s="23"/>
      <c r="F194" s="1916" t="s">
        <v>174</v>
      </c>
      <c r="G194" s="1917"/>
      <c r="H194" s="1918"/>
    </row>
    <row r="195" spans="2:8" ht="13">
      <c r="B195" s="23"/>
      <c r="C195" s="23"/>
      <c r="D195" s="23"/>
      <c r="E195" s="23"/>
      <c r="F195" s="35" t="s">
        <v>175</v>
      </c>
      <c r="G195" s="37" t="s">
        <v>176</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ht="13">
      <c r="B200" s="23"/>
      <c r="C200" s="23"/>
      <c r="D200" s="23"/>
      <c r="E200" s="23"/>
      <c r="F200" s="1916" t="s">
        <v>177</v>
      </c>
      <c r="G200" s="1917"/>
      <c r="H200" s="1918"/>
    </row>
    <row r="201" spans="2:8" ht="13">
      <c r="B201" s="23"/>
      <c r="C201" s="23"/>
      <c r="D201" s="23"/>
      <c r="E201" s="23"/>
      <c r="F201" s="35" t="s">
        <v>175</v>
      </c>
      <c r="G201" s="37" t="s">
        <v>176</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ht="13">
      <c r="B206" s="23"/>
      <c r="C206" s="23"/>
      <c r="D206" s="23"/>
      <c r="E206" s="23"/>
      <c r="F206" s="1916" t="s">
        <v>272</v>
      </c>
      <c r="G206" s="1917"/>
      <c r="H206" s="1918"/>
    </row>
    <row r="207" spans="2:8" ht="13">
      <c r="B207" s="23"/>
      <c r="C207" s="23"/>
      <c r="D207" s="23"/>
      <c r="E207" s="23"/>
      <c r="F207" s="35" t="s">
        <v>175</v>
      </c>
      <c r="G207" s="37" t="s">
        <v>176</v>
      </c>
      <c r="H207" s="67"/>
    </row>
    <row r="208" spans="2:8">
      <c r="B208" s="23"/>
      <c r="C208" s="23"/>
      <c r="D208" s="23"/>
      <c r="E208" s="23"/>
      <c r="F208" s="49">
        <f>VLOOKUP(G208,$G$105:$H$192,2)</f>
        <v>55</v>
      </c>
      <c r="G208" s="24">
        <f>VLOOKUP(C127,G105:H192,1)</f>
        <v>15737.376096</v>
      </c>
      <c r="H208" s="46">
        <f>MATCH(F208,F105:F192,1)</f>
        <v>27</v>
      </c>
    </row>
    <row r="209" spans="2:8">
      <c r="B209" s="23"/>
      <c r="C209" s="23"/>
      <c r="D209" s="23"/>
      <c r="E209" s="23"/>
      <c r="F209" s="49">
        <f>F208+(G209-G208)/(G210-G208)*(F210-F208)</f>
        <v>59.1942344830736</v>
      </c>
      <c r="G209" s="24">
        <f>C127</f>
        <v>19242.350229872351</v>
      </c>
      <c r="H209" s="46"/>
    </row>
    <row r="210" spans="2:8">
      <c r="B210" s="23"/>
      <c r="C210" s="23"/>
      <c r="D210" s="23"/>
      <c r="E210" s="23"/>
      <c r="F210" s="61">
        <f>INDEX(F105:F192,H210)</f>
        <v>60</v>
      </c>
      <c r="G210" s="69">
        <f>VLOOKUP(F210,F105:G192,2)</f>
        <v>19915.700111999999</v>
      </c>
      <c r="H210" s="58">
        <f>H208+1</f>
        <v>28</v>
      </c>
    </row>
    <row r="211" spans="2:8">
      <c r="B211" s="23"/>
      <c r="C211" s="23"/>
      <c r="D211" s="23"/>
      <c r="E211" s="23"/>
    </row>
    <row r="212" spans="2:8" ht="13">
      <c r="B212" s="23"/>
      <c r="C212" s="23"/>
      <c r="D212" s="23"/>
      <c r="E212" s="23"/>
      <c r="F212" s="1916" t="s">
        <v>178</v>
      </c>
      <c r="G212" s="1917"/>
      <c r="H212" s="1918"/>
    </row>
    <row r="213" spans="2:8" ht="13">
      <c r="B213" s="23"/>
      <c r="C213" s="23"/>
      <c r="D213" s="23"/>
      <c r="E213" s="23"/>
      <c r="F213" s="35" t="s">
        <v>175</v>
      </c>
      <c r="G213" s="37" t="s">
        <v>176</v>
      </c>
      <c r="H213" s="67"/>
    </row>
    <row r="214" spans="2:8">
      <c r="B214" s="23"/>
      <c r="C214" s="23"/>
      <c r="D214" s="23"/>
      <c r="E214" s="23"/>
      <c r="F214" s="49">
        <f>VLOOKUP(F215,F105:G192,1)</f>
        <v>0</v>
      </c>
      <c r="G214" s="24">
        <f>VLOOKUP(F214,$F$105:$G$192,2)</f>
        <v>610.48326959999986</v>
      </c>
      <c r="H214" s="46">
        <f>MATCH(F214,F105:F192,1)</f>
        <v>1</v>
      </c>
    </row>
    <row r="215" spans="2:8">
      <c r="B215" s="23"/>
      <c r="C215" s="23"/>
      <c r="D215" s="23"/>
      <c r="E215" s="23"/>
      <c r="F215" s="49">
        <f>C122</f>
        <v>0</v>
      </c>
      <c r="G215" s="24">
        <f>G214+((F215-F214)/(F216-F214))*(G216-G214)</f>
        <v>610.48326959999986</v>
      </c>
      <c r="H215" s="46"/>
    </row>
    <row r="216" spans="2:8">
      <c r="B216" s="23"/>
      <c r="C216" s="23"/>
      <c r="D216" s="23"/>
      <c r="E216" s="23"/>
      <c r="F216" s="61">
        <f>INDEX(F105:F192,H216)</f>
        <v>2</v>
      </c>
      <c r="G216" s="69">
        <f>VLOOKUP(F216,$F$105:$G$192,2)</f>
        <v>705.80878559999985</v>
      </c>
      <c r="H216" s="58">
        <f>H214+1</f>
        <v>2</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mergeCells count="25">
    <mergeCell ref="D71:G71"/>
    <mergeCell ref="L71:N71"/>
    <mergeCell ref="T6:V6"/>
    <mergeCell ref="N6:P6"/>
    <mergeCell ref="Q6:S6"/>
    <mergeCell ref="A70:G70"/>
    <mergeCell ref="F9:I9"/>
    <mergeCell ref="I70:N70"/>
    <mergeCell ref="C7:C8"/>
    <mergeCell ref="F194:H194"/>
    <mergeCell ref="F200:H200"/>
    <mergeCell ref="F212:H212"/>
    <mergeCell ref="F206:H206"/>
    <mergeCell ref="N5:V5"/>
    <mergeCell ref="D48:H48"/>
    <mergeCell ref="A46:I46"/>
    <mergeCell ref="D7:E7"/>
    <mergeCell ref="F7:I7"/>
    <mergeCell ref="F8:I8"/>
    <mergeCell ref="J5:M5"/>
    <mergeCell ref="J6:M6"/>
    <mergeCell ref="M7:M8"/>
    <mergeCell ref="J29:L29"/>
    <mergeCell ref="D9:E9"/>
    <mergeCell ref="M72:N7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91DD64-11ED-4F39-AF57-CE33E6306A16}">
  <sheetPr codeName="Feuil31">
    <tabColor rgb="FFFFC000"/>
  </sheetPr>
  <dimension ref="A2:X355"/>
  <sheetViews>
    <sheetView topLeftCell="A59" workbookViewId="0"/>
  </sheetViews>
  <sheetFormatPr baseColWidth="10" defaultColWidth="11.453125" defaultRowHeight="12.5"/>
  <cols>
    <col min="1" max="1" width="22.54296875" style="19" customWidth="1"/>
    <col min="2" max="2" width="11.453125" style="19"/>
    <col min="3" max="3" width="29.36328125" style="19" customWidth="1"/>
    <col min="4" max="4" width="11.54296875" style="19" bestFit="1" customWidth="1"/>
    <col min="5" max="5" width="11.6328125" style="19" bestFit="1" customWidth="1"/>
    <col min="6" max="9" width="11.54296875" style="19" bestFit="1" customWidth="1"/>
    <col min="10" max="10" width="16.453125" style="19" customWidth="1"/>
    <col min="11" max="11" width="17.36328125" style="19" customWidth="1"/>
    <col min="12" max="12" width="13.6328125" style="19" customWidth="1"/>
    <col min="13" max="13" width="17.36328125" style="19" customWidth="1"/>
    <col min="14" max="15" width="10.6328125" style="19" customWidth="1"/>
    <col min="16" max="16" width="12.36328125" style="19" customWidth="1"/>
    <col min="17" max="18" width="10.6328125" style="19" customWidth="1"/>
    <col min="19" max="19" width="11.54296875" style="19" customWidth="1"/>
    <col min="20" max="22" width="10.6328125" style="19" customWidth="1"/>
    <col min="23" max="16384" width="11.453125" style="19"/>
  </cols>
  <sheetData>
    <row r="2" spans="1:24" ht="13">
      <c r="E2" s="20" t="s">
        <v>69</v>
      </c>
      <c r="F2" s="21" t="s">
        <v>19</v>
      </c>
      <c r="G2" s="22">
        <f>1-(G4/(G5+ABS(L27)))</f>
        <v>1.0044118150193189</v>
      </c>
    </row>
    <row r="4" spans="1:24">
      <c r="E4" s="23" t="s">
        <v>70</v>
      </c>
      <c r="F4" s="23" t="s">
        <v>71</v>
      </c>
      <c r="G4" s="257">
        <f>V27</f>
        <v>-3903.8528152104623</v>
      </c>
      <c r="H4" s="25"/>
    </row>
    <row r="5" spans="1:24" ht="13">
      <c r="A5" s="26" t="s">
        <v>72</v>
      </c>
      <c r="E5" s="23" t="s">
        <v>73</v>
      </c>
      <c r="F5" s="23" t="s">
        <v>71</v>
      </c>
      <c r="G5" s="257">
        <f>P27+S27</f>
        <v>1864.5674656378285</v>
      </c>
      <c r="J5" s="1926" t="s">
        <v>350</v>
      </c>
      <c r="K5" s="1927"/>
      <c r="L5" s="1927"/>
      <c r="M5" s="1928"/>
      <c r="N5" s="1919" t="s">
        <v>74</v>
      </c>
      <c r="O5" s="1920"/>
      <c r="P5" s="1920"/>
      <c r="Q5" s="1920"/>
      <c r="R5" s="1920"/>
      <c r="S5" s="1920"/>
      <c r="T5" s="1920"/>
      <c r="U5" s="1920"/>
      <c r="V5" s="1921"/>
    </row>
    <row r="6" spans="1:24" ht="13">
      <c r="A6" s="302" t="s">
        <v>349</v>
      </c>
      <c r="J6" s="1929" t="s">
        <v>348</v>
      </c>
      <c r="K6" s="1930"/>
      <c r="L6" s="1930"/>
      <c r="M6" s="1931"/>
      <c r="N6" s="1941" t="s">
        <v>347</v>
      </c>
      <c r="O6" s="1942"/>
      <c r="P6" s="1943"/>
      <c r="Q6" s="1941" t="s">
        <v>75</v>
      </c>
      <c r="R6" s="1942"/>
      <c r="S6" s="1943"/>
      <c r="T6" s="1941" t="s">
        <v>128</v>
      </c>
      <c r="U6" s="1942"/>
      <c r="V6" s="1943"/>
    </row>
    <row r="7" spans="1:24" ht="14.25" customHeight="1">
      <c r="C7" s="1948" t="s">
        <v>346</v>
      </c>
      <c r="D7" s="1916" t="s">
        <v>345</v>
      </c>
      <c r="E7" s="1918"/>
      <c r="F7" s="1916" t="s">
        <v>344</v>
      </c>
      <c r="G7" s="1917"/>
      <c r="H7" s="1917"/>
      <c r="I7" s="1917"/>
      <c r="J7" s="28" t="s">
        <v>76</v>
      </c>
      <c r="K7" s="29" t="s">
        <v>77</v>
      </c>
      <c r="L7" s="29" t="s">
        <v>343</v>
      </c>
      <c r="M7" s="1932" t="s">
        <v>342</v>
      </c>
      <c r="N7" s="30" t="s">
        <v>78</v>
      </c>
      <c r="O7" s="31">
        <f>'3c. Calculateur MEÉ 2-3'!I34</f>
        <v>20</v>
      </c>
      <c r="P7" s="32"/>
      <c r="Q7" s="33" t="s">
        <v>78</v>
      </c>
      <c r="R7" s="34">
        <f>'3c. Calculateur MEÉ 2-3'!I33</f>
        <v>20</v>
      </c>
      <c r="S7" s="32"/>
      <c r="T7" s="33" t="s">
        <v>78</v>
      </c>
      <c r="U7" s="34">
        <f>'3c. Calculateur MEÉ 2-3'!I32</f>
        <v>0</v>
      </c>
      <c r="V7" s="32"/>
    </row>
    <row r="8" spans="1:24" ht="41">
      <c r="C8" s="1949"/>
      <c r="D8" s="301" t="s">
        <v>341</v>
      </c>
      <c r="E8" s="300" t="s">
        <v>340</v>
      </c>
      <c r="F8" s="1924" t="s">
        <v>79</v>
      </c>
      <c r="G8" s="1925"/>
      <c r="H8" s="1925"/>
      <c r="I8" s="1925"/>
      <c r="J8" s="35" t="s">
        <v>80</v>
      </c>
      <c r="K8" s="37" t="s">
        <v>80</v>
      </c>
      <c r="L8" s="37"/>
      <c r="M8" s="1933"/>
      <c r="N8" s="37" t="s">
        <v>81</v>
      </c>
      <c r="O8" s="37" t="s">
        <v>82</v>
      </c>
      <c r="P8" s="36" t="s">
        <v>83</v>
      </c>
      <c r="Q8" s="35" t="s">
        <v>81</v>
      </c>
      <c r="R8" s="37" t="s">
        <v>82</v>
      </c>
      <c r="S8" s="36" t="s">
        <v>83</v>
      </c>
      <c r="T8" s="35" t="s">
        <v>81</v>
      </c>
      <c r="U8" s="37" t="s">
        <v>82</v>
      </c>
      <c r="V8" s="36" t="s">
        <v>83</v>
      </c>
    </row>
    <row r="9" spans="1:24" ht="20">
      <c r="B9" s="19" t="s">
        <v>40</v>
      </c>
      <c r="C9" s="249" t="s">
        <v>339</v>
      </c>
      <c r="D9" s="1950" t="s">
        <v>339</v>
      </c>
      <c r="E9" s="1951"/>
      <c r="F9" s="1945" t="s">
        <v>116</v>
      </c>
      <c r="G9" s="1946"/>
      <c r="H9" s="1946"/>
      <c r="I9" s="1947"/>
      <c r="J9" s="35"/>
      <c r="K9" s="37"/>
      <c r="L9" s="37"/>
      <c r="M9" s="299" t="s">
        <v>338</v>
      </c>
      <c r="N9" s="37"/>
      <c r="O9" s="37"/>
      <c r="P9" s="36"/>
      <c r="Q9" s="37"/>
      <c r="R9" s="37"/>
      <c r="S9" s="36"/>
      <c r="T9" s="37"/>
      <c r="U9" s="37"/>
      <c r="V9" s="36"/>
    </row>
    <row r="10" spans="1:24" ht="21.5">
      <c r="A10" s="298" t="s">
        <v>84</v>
      </c>
      <c r="C10" s="297" t="s">
        <v>85</v>
      </c>
      <c r="D10" s="296" t="s">
        <v>337</v>
      </c>
      <c r="E10" s="295" t="s">
        <v>336</v>
      </c>
      <c r="F10" s="39" t="s">
        <v>86</v>
      </c>
      <c r="G10" s="40" t="s">
        <v>87</v>
      </c>
      <c r="H10" s="40" t="s">
        <v>88</v>
      </c>
      <c r="I10" s="40" t="s">
        <v>89</v>
      </c>
      <c r="J10" s="41" t="s">
        <v>85</v>
      </c>
      <c r="K10" s="40" t="s">
        <v>90</v>
      </c>
      <c r="L10" s="43" t="s">
        <v>71</v>
      </c>
      <c r="M10" s="294" t="s">
        <v>71</v>
      </c>
      <c r="N10" s="293" t="s">
        <v>297</v>
      </c>
      <c r="O10" s="43" t="s">
        <v>92</v>
      </c>
      <c r="P10" s="42" t="s">
        <v>71</v>
      </c>
      <c r="Q10" s="293" t="s">
        <v>297</v>
      </c>
      <c r="R10" s="43" t="s">
        <v>92</v>
      </c>
      <c r="S10" s="42" t="s">
        <v>71</v>
      </c>
      <c r="T10" s="293" t="s">
        <v>297</v>
      </c>
      <c r="U10" s="43" t="s">
        <v>92</v>
      </c>
      <c r="V10" s="42" t="s">
        <v>71</v>
      </c>
    </row>
    <row r="11" spans="1:24" ht="15.5">
      <c r="A11" s="44" t="s">
        <v>93</v>
      </c>
      <c r="B11" s="45" t="s">
        <v>94</v>
      </c>
      <c r="C11" s="292">
        <v>31.998799999999999</v>
      </c>
      <c r="D11" s="285">
        <v>0</v>
      </c>
      <c r="E11" s="284">
        <v>0</v>
      </c>
      <c r="F11" s="47">
        <v>29.1</v>
      </c>
      <c r="G11" s="48">
        <v>1.1579999999999999</v>
      </c>
      <c r="H11" s="48">
        <v>-0.60760000000000003</v>
      </c>
      <c r="I11" s="48">
        <v>1.3109999999999999</v>
      </c>
      <c r="J11" s="49">
        <f>N11*C11</f>
        <v>0</v>
      </c>
      <c r="K11" s="48">
        <f t="shared" ref="K11:K26" si="0">($E$29*(C11/1000))/($B$32*$B$29)*N11</f>
        <v>0</v>
      </c>
      <c r="L11" s="257">
        <f t="shared" ref="L11:L26" si="1">N11*E11</f>
        <v>0</v>
      </c>
      <c r="M11" s="281">
        <f t="shared" ref="M11:M26" si="2">N11*D11/2*$W$15</f>
        <v>0</v>
      </c>
      <c r="N11" s="51">
        <f>Combustion_Chaud2!C53/100</f>
        <v>0</v>
      </c>
      <c r="O11" s="50">
        <f t="shared" ref="O11:O26" si="3">AVERAGE($F11+$G11/100*O$7+$H11/100000*O$7^2+$I11/1000000000*O$7^3,$F11+$G11/100*$B$28+$H11/100000*$B$28^2+$I11/1000000000*$B$28^3)</f>
        <v>29.303892412703927</v>
      </c>
      <c r="P11" s="52">
        <f>N11*O11*(O$7-$B$28)</f>
        <v>0</v>
      </c>
      <c r="Q11" s="51">
        <f>Combustion_Chaud2!G88</f>
        <v>1.9809999999999999</v>
      </c>
      <c r="R11" s="50">
        <f t="shared" ref="R11:R26" si="4">AVERAGE($F11+$G11/100*R$7+$H11/100000*R$7^2+$I11/1000000000*R$7^3,$F11+$G11/100*$B$28+$H11/100000*$B$28^2+$I11/1000000000*$B$28^3)</f>
        <v>29.303892412703927</v>
      </c>
      <c r="S11" s="284">
        <f>Q11*R11*(R$7-$B$28)</f>
        <v>258.32699836957079</v>
      </c>
      <c r="T11" s="51">
        <f>Combustion_Chaud2!L79</f>
        <v>0</v>
      </c>
      <c r="U11" s="50">
        <f t="shared" ref="U11:U26" si="5">AVERAGE($F11+$G11/100*U$7+$H11/100000*U$7^2+$I11/1000000000*U$7^3,$F11+$G11/100*$B$28+$H11/100000*$B$28^2+$I11/1000000000*$B$28^3)</f>
        <v>29.189302368703927</v>
      </c>
      <c r="V11" s="284">
        <f>T11*U11*(U$7-$B$28)</f>
        <v>0</v>
      </c>
    </row>
    <row r="12" spans="1:24">
      <c r="A12" s="53" t="s">
        <v>310</v>
      </c>
      <c r="B12" s="19" t="s">
        <v>95</v>
      </c>
      <c r="C12" s="286">
        <v>28.010100000000001</v>
      </c>
      <c r="D12" s="285">
        <v>0</v>
      </c>
      <c r="E12" s="284">
        <v>-282910</v>
      </c>
      <c r="F12" s="51">
        <v>28.95</v>
      </c>
      <c r="G12" s="50">
        <v>0.41099999999999998</v>
      </c>
      <c r="H12" s="50">
        <v>0.3548</v>
      </c>
      <c r="I12" s="50">
        <v>-2.2200000000000002</v>
      </c>
      <c r="J12" s="49">
        <f t="shared" ref="J12:J26" si="6">N12*C12</f>
        <v>0</v>
      </c>
      <c r="K12" s="50">
        <f t="shared" si="0"/>
        <v>0</v>
      </c>
      <c r="L12" s="257">
        <f t="shared" si="1"/>
        <v>0</v>
      </c>
      <c r="M12" s="281">
        <f t="shared" si="2"/>
        <v>0</v>
      </c>
      <c r="N12" s="51">
        <f>Combustion_Chaud2!C54/100</f>
        <v>0</v>
      </c>
      <c r="O12" s="50">
        <f t="shared" si="3"/>
        <v>29.024180754002948</v>
      </c>
      <c r="P12" s="52">
        <f>N12*O12*(O$7-$B$28)</f>
        <v>0</v>
      </c>
      <c r="Q12" s="287"/>
      <c r="R12" s="50">
        <f t="shared" si="4"/>
        <v>29.024180754002948</v>
      </c>
      <c r="S12" s="284">
        <f>Q12*R12*(R$7-$B$28)</f>
        <v>0</v>
      </c>
      <c r="T12" s="287"/>
      <c r="U12" s="50">
        <f t="shared" si="5"/>
        <v>28.982380034002947</v>
      </c>
      <c r="V12" s="284">
        <f>T12*U12*(U$7-$B$28)</f>
        <v>0</v>
      </c>
    </row>
    <row r="13" spans="1:24" ht="15.5">
      <c r="A13" s="53" t="s">
        <v>295</v>
      </c>
      <c r="B13" s="19" t="s">
        <v>96</v>
      </c>
      <c r="C13" s="286">
        <v>44.009500000000003</v>
      </c>
      <c r="D13" s="285">
        <v>0</v>
      </c>
      <c r="E13" s="284">
        <v>0</v>
      </c>
      <c r="F13" s="51">
        <v>36.11</v>
      </c>
      <c r="G13" s="50">
        <v>4.2329999999999997</v>
      </c>
      <c r="H13" s="50">
        <v>-2.887</v>
      </c>
      <c r="I13" s="50">
        <v>7.4640000000000004</v>
      </c>
      <c r="J13" s="49">
        <f t="shared" si="6"/>
        <v>0.28166080000000004</v>
      </c>
      <c r="K13" s="50">
        <f t="shared" si="0"/>
        <v>1.1916985502539782E-2</v>
      </c>
      <c r="L13" s="257">
        <f t="shared" si="1"/>
        <v>0</v>
      </c>
      <c r="M13" s="281">
        <f t="shared" si="2"/>
        <v>0</v>
      </c>
      <c r="N13" s="51">
        <f>Combustion_Chaud2!C55/100</f>
        <v>6.4000000000000003E-3</v>
      </c>
      <c r="O13" s="50">
        <f t="shared" si="3"/>
        <v>36.853195219340265</v>
      </c>
      <c r="P13" s="52">
        <f>N13*O13*(O$7-$B$28)</f>
        <v>1.0495789998468106</v>
      </c>
      <c r="Q13" s="287"/>
      <c r="R13" s="50">
        <f t="shared" si="4"/>
        <v>36.853195219340265</v>
      </c>
      <c r="S13" s="284">
        <f>Q13*R13*(R$7-$B$28)</f>
        <v>0</v>
      </c>
      <c r="T13" s="51">
        <f>Combustion_Chaud2!L78</f>
        <v>1.0020999999999998</v>
      </c>
      <c r="U13" s="50">
        <f t="shared" si="5"/>
        <v>36.435639363340258</v>
      </c>
      <c r="V13" s="284">
        <f>T13*U13*(U$7-$B$28)</f>
        <v>-567.76399790335086</v>
      </c>
    </row>
    <row r="14" spans="1:24" ht="15.5">
      <c r="A14" s="53" t="s">
        <v>97</v>
      </c>
      <c r="B14" s="19" t="s">
        <v>98</v>
      </c>
      <c r="C14" s="286">
        <v>2.0158800000000001</v>
      </c>
      <c r="D14" s="285">
        <v>2</v>
      </c>
      <c r="E14" s="284">
        <v>-286130</v>
      </c>
      <c r="F14" s="51">
        <v>28.84</v>
      </c>
      <c r="G14" s="50">
        <v>7.6499999999999997E-3</v>
      </c>
      <c r="H14" s="50">
        <v>0.32879999999999998</v>
      </c>
      <c r="I14" s="50">
        <v>-0.86980000000000002</v>
      </c>
      <c r="J14" s="49">
        <f t="shared" si="6"/>
        <v>0</v>
      </c>
      <c r="K14" s="50">
        <f t="shared" si="0"/>
        <v>0</v>
      </c>
      <c r="L14" s="257">
        <f t="shared" si="1"/>
        <v>0</v>
      </c>
      <c r="M14" s="281">
        <f t="shared" si="2"/>
        <v>0</v>
      </c>
      <c r="N14" s="51">
        <f>Combustion_Chaud2!C56/100</f>
        <v>0</v>
      </c>
      <c r="O14" s="50">
        <f t="shared" si="3"/>
        <v>28.842409796373442</v>
      </c>
      <c r="P14" s="52">
        <f>N14*O14*(O$7-$B$28)</f>
        <v>0</v>
      </c>
      <c r="Q14" s="287"/>
      <c r="R14" s="50">
        <f t="shared" si="4"/>
        <v>28.842409796373442</v>
      </c>
      <c r="S14" s="284">
        <f>Q14*R14*(R$7-$B$28)</f>
        <v>0</v>
      </c>
      <c r="T14" s="287"/>
      <c r="U14" s="50">
        <f t="shared" si="5"/>
        <v>28.840990675573444</v>
      </c>
      <c r="V14" s="284">
        <f>T14*U14*(U$7-$B$28)</f>
        <v>0</v>
      </c>
    </row>
    <row r="15" spans="1:24" ht="15.5">
      <c r="A15" s="53" t="s">
        <v>99</v>
      </c>
      <c r="B15" s="19" t="s">
        <v>309</v>
      </c>
      <c r="C15" s="286">
        <v>18.015280000000001</v>
      </c>
      <c r="D15" s="285">
        <v>2</v>
      </c>
      <c r="E15" s="284">
        <v>0</v>
      </c>
      <c r="F15" s="51">
        <v>33.46</v>
      </c>
      <c r="G15" s="50">
        <v>0.68799999999999994</v>
      </c>
      <c r="H15" s="50">
        <v>0.76039999999999996</v>
      </c>
      <c r="I15" s="50">
        <v>-3.593</v>
      </c>
      <c r="J15" s="49">
        <f t="shared" si="6"/>
        <v>0</v>
      </c>
      <c r="K15" s="50">
        <f t="shared" si="0"/>
        <v>0</v>
      </c>
      <c r="L15" s="257">
        <f t="shared" si="1"/>
        <v>0</v>
      </c>
      <c r="M15" s="281">
        <f t="shared" si="2"/>
        <v>0</v>
      </c>
      <c r="N15" s="51">
        <f>Combustion_Chaud2!C57/100</f>
        <v>0</v>
      </c>
      <c r="O15" s="50">
        <f t="shared" si="3"/>
        <v>33.584711006213126</v>
      </c>
      <c r="P15" s="52">
        <f>N15*(W15+O15*(O$7-$B$28))</f>
        <v>0</v>
      </c>
      <c r="Q15" s="51">
        <f>Combustion_Chaud2!G89</f>
        <v>1.089247024450259E-2</v>
      </c>
      <c r="R15" s="50">
        <f t="shared" si="4"/>
        <v>33.584711006213126</v>
      </c>
      <c r="S15" s="284">
        <f>Q15*(W15+R15*(R$7-$B$28))</f>
        <v>485.34071968848002</v>
      </c>
      <c r="T15" s="51">
        <f>Combustion_Chaud2!L81-T16</f>
        <v>6.2864878118927603E-2</v>
      </c>
      <c r="U15" s="50">
        <f t="shared" si="5"/>
        <v>33.514404578213124</v>
      </c>
      <c r="V15" s="288">
        <f>((T15-G89)*$W$15)+(T15*U15*(U$7-$B$28))</f>
        <v>2275.2287210744284</v>
      </c>
      <c r="W15" s="259">
        <v>44408</v>
      </c>
      <c r="X15" s="19" t="s">
        <v>100</v>
      </c>
    </row>
    <row r="16" spans="1:24" ht="15.5">
      <c r="A16" s="53" t="s">
        <v>101</v>
      </c>
      <c r="B16" s="19" t="s">
        <v>335</v>
      </c>
      <c r="C16" s="286">
        <f>C15</f>
        <v>18.015280000000001</v>
      </c>
      <c r="D16" s="285">
        <v>2</v>
      </c>
      <c r="E16" s="284">
        <v>0</v>
      </c>
      <c r="F16" s="51">
        <v>75.400000000000006</v>
      </c>
      <c r="G16" s="50">
        <v>0</v>
      </c>
      <c r="H16" s="50">
        <v>0</v>
      </c>
      <c r="I16" s="50">
        <v>0</v>
      </c>
      <c r="J16" s="49">
        <f t="shared" si="6"/>
        <v>0</v>
      </c>
      <c r="K16" s="50">
        <f t="shared" si="0"/>
        <v>0</v>
      </c>
      <c r="L16" s="257">
        <f t="shared" si="1"/>
        <v>0</v>
      </c>
      <c r="M16" s="281">
        <f t="shared" si="2"/>
        <v>0</v>
      </c>
      <c r="N16" s="51">
        <v>0</v>
      </c>
      <c r="O16" s="50">
        <f t="shared" si="3"/>
        <v>75.400000000000006</v>
      </c>
      <c r="P16" s="52">
        <f t="shared" ref="P16:P26" si="7">N16*O16*(O$7-$B$28)</f>
        <v>0</v>
      </c>
      <c r="Q16" s="287"/>
      <c r="R16" s="50">
        <f t="shared" si="4"/>
        <v>75.400000000000006</v>
      </c>
      <c r="S16" s="284">
        <f t="shared" ref="S16:S26" si="8">Q16*R16*(R$7-$B$28)</f>
        <v>0</v>
      </c>
      <c r="T16" s="51">
        <f>Combustion_Chaud2!L92</f>
        <v>1.9186275921255749</v>
      </c>
      <c r="U16" s="50">
        <f t="shared" si="5"/>
        <v>75.400000000000006</v>
      </c>
      <c r="V16" s="288">
        <f t="shared" ref="V16:V26" si="9">T16*U16*(U$7-$B$28)</f>
        <v>-2249.5332929394731</v>
      </c>
    </row>
    <row r="17" spans="1:22" ht="15.5">
      <c r="A17" s="53" t="s">
        <v>102</v>
      </c>
      <c r="B17" s="19" t="s">
        <v>103</v>
      </c>
      <c r="C17" s="286">
        <v>16.042459999999998</v>
      </c>
      <c r="D17" s="285">
        <v>4</v>
      </c>
      <c r="E17" s="284">
        <v>-891460</v>
      </c>
      <c r="F17" s="51">
        <v>34.31</v>
      </c>
      <c r="G17" s="50">
        <v>5.4690000000000003</v>
      </c>
      <c r="H17" s="50">
        <v>0.36609999999999998</v>
      </c>
      <c r="I17" s="50">
        <v>-11</v>
      </c>
      <c r="J17" s="49">
        <f t="shared" si="6"/>
        <v>15.347821481999999</v>
      </c>
      <c r="K17" s="50">
        <f t="shared" si="0"/>
        <v>0.6493618071686319</v>
      </c>
      <c r="L17" s="257">
        <f t="shared" si="1"/>
        <v>-852859.78200000001</v>
      </c>
      <c r="M17" s="281">
        <f t="shared" si="2"/>
        <v>84970.267200000002</v>
      </c>
      <c r="N17" s="51">
        <f>Combustion_Chaud2!C58/100</f>
        <v>0.95669999999999999</v>
      </c>
      <c r="O17" s="50">
        <f t="shared" si="3"/>
        <v>35.283224889317438</v>
      </c>
      <c r="P17" s="52">
        <f t="shared" si="7"/>
        <v>150.21180256966446</v>
      </c>
      <c r="Q17" s="287"/>
      <c r="R17" s="50">
        <f t="shared" si="4"/>
        <v>35.283224889317438</v>
      </c>
      <c r="S17" s="284">
        <f t="shared" si="8"/>
        <v>0</v>
      </c>
      <c r="T17" s="287"/>
      <c r="U17" s="50">
        <f t="shared" si="5"/>
        <v>34.735636689317438</v>
      </c>
      <c r="V17" s="284">
        <f t="shared" si="9"/>
        <v>0</v>
      </c>
    </row>
    <row r="18" spans="1:22" ht="15.5">
      <c r="A18" s="53" t="s">
        <v>104</v>
      </c>
      <c r="B18" s="19" t="s">
        <v>308</v>
      </c>
      <c r="C18" s="286">
        <v>30.09562</v>
      </c>
      <c r="D18" s="285">
        <v>6</v>
      </c>
      <c r="E18" s="284">
        <v>-1562060</v>
      </c>
      <c r="F18" s="51">
        <v>49.37</v>
      </c>
      <c r="G18" s="50">
        <v>13.92</v>
      </c>
      <c r="H18" s="50">
        <v>-5.8159999999999998</v>
      </c>
      <c r="I18" s="50">
        <v>7.28</v>
      </c>
      <c r="J18" s="49">
        <f t="shared" si="6"/>
        <v>0.4875490440000001</v>
      </c>
      <c r="K18" s="50">
        <f t="shared" si="0"/>
        <v>2.0628056474756629E-2</v>
      </c>
      <c r="L18" s="257">
        <f t="shared" si="1"/>
        <v>-25305.372000000003</v>
      </c>
      <c r="M18" s="281">
        <f t="shared" si="2"/>
        <v>2158.2288000000003</v>
      </c>
      <c r="N18" s="51">
        <f>Combustion_Chaud2!C59/100</f>
        <v>1.6200000000000003E-2</v>
      </c>
      <c r="O18" s="50">
        <f t="shared" si="3"/>
        <v>51.825659189805108</v>
      </c>
      <c r="P18" s="52">
        <f t="shared" si="7"/>
        <v>3.73611177099305</v>
      </c>
      <c r="Q18" s="287"/>
      <c r="R18" s="50">
        <f t="shared" si="4"/>
        <v>51.825659189805108</v>
      </c>
      <c r="S18" s="284">
        <f t="shared" si="8"/>
        <v>0</v>
      </c>
      <c r="T18" s="287"/>
      <c r="U18" s="50">
        <f t="shared" si="5"/>
        <v>50.445262069805104</v>
      </c>
      <c r="V18" s="284">
        <f t="shared" si="9"/>
        <v>0</v>
      </c>
    </row>
    <row r="19" spans="1:22" ht="15.5">
      <c r="A19" s="53" t="s">
        <v>105</v>
      </c>
      <c r="B19" s="19" t="s">
        <v>307</v>
      </c>
      <c r="C19" s="286">
        <v>44.095619999999997</v>
      </c>
      <c r="D19" s="285">
        <v>8</v>
      </c>
      <c r="E19" s="284">
        <v>-2220990</v>
      </c>
      <c r="F19" s="51">
        <v>68.031999999999996</v>
      </c>
      <c r="G19" s="50">
        <v>22.59</v>
      </c>
      <c r="H19" s="50">
        <v>-13.11</v>
      </c>
      <c r="I19" s="50">
        <v>31.71</v>
      </c>
      <c r="J19" s="49">
        <f t="shared" si="6"/>
        <v>6.1733868000000004E-2</v>
      </c>
      <c r="K19" s="50">
        <f t="shared" si="0"/>
        <v>2.611941775254862E-3</v>
      </c>
      <c r="L19" s="257">
        <f t="shared" si="1"/>
        <v>-3109.3860000000004</v>
      </c>
      <c r="M19" s="281">
        <f t="shared" si="2"/>
        <v>248.68480000000002</v>
      </c>
      <c r="N19" s="51">
        <f>Combustion_Chaud2!C60/100</f>
        <v>1.4000000000000002E-3</v>
      </c>
      <c r="O19" s="50">
        <f t="shared" si="3"/>
        <v>72.005488801382796</v>
      </c>
      <c r="P19" s="52">
        <f t="shared" si="7"/>
        <v>0.44859419523261485</v>
      </c>
      <c r="Q19" s="287"/>
      <c r="R19" s="50">
        <f t="shared" si="4"/>
        <v>72.005488801382796</v>
      </c>
      <c r="S19" s="284">
        <f t="shared" si="8"/>
        <v>0</v>
      </c>
      <c r="T19" s="287"/>
      <c r="U19" s="50">
        <f t="shared" si="5"/>
        <v>69.772581961382798</v>
      </c>
      <c r="V19" s="284">
        <f t="shared" si="9"/>
        <v>0</v>
      </c>
    </row>
    <row r="20" spans="1:22" ht="15.5">
      <c r="A20" s="53" t="s">
        <v>334</v>
      </c>
      <c r="B20" s="19" t="s">
        <v>333</v>
      </c>
      <c r="C20" s="286">
        <v>58.122199999999999</v>
      </c>
      <c r="D20" s="285">
        <v>10</v>
      </c>
      <c r="E20" s="288">
        <v>-2870450</v>
      </c>
      <c r="F20" s="51">
        <v>89.46</v>
      </c>
      <c r="G20" s="50">
        <v>30.13</v>
      </c>
      <c r="H20" s="50">
        <v>-18.91</v>
      </c>
      <c r="I20" s="50">
        <v>49.87</v>
      </c>
      <c r="J20" s="49">
        <f t="shared" si="6"/>
        <v>2.324888E-2</v>
      </c>
      <c r="K20" s="50">
        <f t="shared" si="0"/>
        <v>9.8365326630573758E-4</v>
      </c>
      <c r="L20" s="257">
        <f t="shared" si="1"/>
        <v>-1148.18</v>
      </c>
      <c r="M20" s="281">
        <f t="shared" si="2"/>
        <v>88.816000000000003</v>
      </c>
      <c r="N20" s="51">
        <f>Combustion_Chaud2!C61/100</f>
        <v>4.0000000000000002E-4</v>
      </c>
      <c r="O20" s="50">
        <f t="shared" si="3"/>
        <v>94.755218309944979</v>
      </c>
      <c r="P20" s="52">
        <f t="shared" si="7"/>
        <v>0.16866428859170204</v>
      </c>
      <c r="Q20" s="287"/>
      <c r="R20" s="50">
        <f t="shared" si="4"/>
        <v>94.755218309944979</v>
      </c>
      <c r="S20" s="284">
        <f t="shared" si="8"/>
        <v>0</v>
      </c>
      <c r="T20" s="287"/>
      <c r="U20" s="50">
        <f t="shared" si="5"/>
        <v>91.779838829944993</v>
      </c>
      <c r="V20" s="284">
        <f t="shared" si="9"/>
        <v>0</v>
      </c>
    </row>
    <row r="21" spans="1:22" ht="15.5">
      <c r="A21" s="53" t="s">
        <v>106</v>
      </c>
      <c r="B21" s="19" t="s">
        <v>332</v>
      </c>
      <c r="C21" s="286">
        <f>C20</f>
        <v>58.122199999999999</v>
      </c>
      <c r="D21" s="285">
        <v>10</v>
      </c>
      <c r="E21" s="291">
        <v>-2879630</v>
      </c>
      <c r="F21" s="51">
        <v>92.3</v>
      </c>
      <c r="G21" s="50">
        <v>27.88</v>
      </c>
      <c r="H21" s="50">
        <v>-15.47</v>
      </c>
      <c r="I21" s="50">
        <v>34.979999999999997</v>
      </c>
      <c r="J21" s="49">
        <f t="shared" si="6"/>
        <v>1.162444E-2</v>
      </c>
      <c r="K21" s="50">
        <f t="shared" si="0"/>
        <v>4.9182663315286879E-4</v>
      </c>
      <c r="L21" s="257">
        <f t="shared" si="1"/>
        <v>-575.92600000000004</v>
      </c>
      <c r="M21" s="281">
        <f t="shared" si="2"/>
        <v>44.408000000000001</v>
      </c>
      <c r="N21" s="51">
        <f>Combustion_Chaud2!C62/100</f>
        <v>2.0000000000000001E-4</v>
      </c>
      <c r="O21" s="50">
        <f t="shared" si="3"/>
        <v>97.206232259530026</v>
      </c>
      <c r="P21" s="52">
        <f t="shared" si="7"/>
        <v>8.6513546710981701E-2</v>
      </c>
      <c r="Q21" s="287"/>
      <c r="R21" s="50">
        <f t="shared" si="4"/>
        <v>97.206232259530026</v>
      </c>
      <c r="S21" s="284">
        <f t="shared" si="8"/>
        <v>0</v>
      </c>
      <c r="T21" s="287"/>
      <c r="U21" s="50">
        <f t="shared" si="5"/>
        <v>94.449032339530021</v>
      </c>
      <c r="V21" s="284">
        <f t="shared" si="9"/>
        <v>0</v>
      </c>
    </row>
    <row r="22" spans="1:22" ht="15.5">
      <c r="A22" s="53" t="s">
        <v>331</v>
      </c>
      <c r="B22" s="19" t="s">
        <v>303</v>
      </c>
      <c r="C22" s="286">
        <v>72.148780000000002</v>
      </c>
      <c r="D22" s="285">
        <v>12</v>
      </c>
      <c r="E22" s="288">
        <v>-3531520</v>
      </c>
      <c r="F22" s="290">
        <f>F23</f>
        <v>114.8</v>
      </c>
      <c r="G22" s="289">
        <f>G23</f>
        <v>34.090000000000003</v>
      </c>
      <c r="H22" s="289">
        <f>H23</f>
        <v>-18.989999999999998</v>
      </c>
      <c r="I22" s="289">
        <f>I23</f>
        <v>42.26</v>
      </c>
      <c r="J22" s="49">
        <f t="shared" si="6"/>
        <v>0</v>
      </c>
      <c r="K22" s="50">
        <f t="shared" si="0"/>
        <v>0</v>
      </c>
      <c r="L22" s="257">
        <f t="shared" si="1"/>
        <v>0</v>
      </c>
      <c r="M22" s="281">
        <f t="shared" si="2"/>
        <v>0</v>
      </c>
      <c r="N22" s="51">
        <f>Combustion_Chaud2!C63/100</f>
        <v>0</v>
      </c>
      <c r="O22" s="50">
        <f t="shared" si="3"/>
        <v>120.79880684203513</v>
      </c>
      <c r="P22" s="52">
        <f t="shared" si="7"/>
        <v>0</v>
      </c>
      <c r="Q22" s="287"/>
      <c r="R22" s="50">
        <f t="shared" si="4"/>
        <v>120.79880684203513</v>
      </c>
      <c r="S22" s="284">
        <f t="shared" si="8"/>
        <v>0</v>
      </c>
      <c r="T22" s="287"/>
      <c r="U22" s="50">
        <f t="shared" si="5"/>
        <v>117.42761780203513</v>
      </c>
      <c r="V22" s="284">
        <f t="shared" si="9"/>
        <v>0</v>
      </c>
    </row>
    <row r="23" spans="1:22" ht="15.5">
      <c r="A23" s="53" t="s">
        <v>302</v>
      </c>
      <c r="B23" s="19" t="s">
        <v>301</v>
      </c>
      <c r="C23" s="286">
        <f>C22</f>
        <v>72.148780000000002</v>
      </c>
      <c r="D23" s="285">
        <v>12</v>
      </c>
      <c r="E23" s="288">
        <v>-3538450</v>
      </c>
      <c r="F23" s="51">
        <v>114.8</v>
      </c>
      <c r="G23" s="50">
        <v>34.090000000000003</v>
      </c>
      <c r="H23" s="50">
        <v>-18.989999999999998</v>
      </c>
      <c r="I23" s="50">
        <v>42.26</v>
      </c>
      <c r="J23" s="49">
        <f t="shared" si="6"/>
        <v>0</v>
      </c>
      <c r="K23" s="50">
        <f t="shared" si="0"/>
        <v>0</v>
      </c>
      <c r="L23" s="257">
        <f t="shared" si="1"/>
        <v>0</v>
      </c>
      <c r="M23" s="281">
        <f t="shared" si="2"/>
        <v>0</v>
      </c>
      <c r="N23" s="51">
        <f>Combustion_Chaud2!C64/100</f>
        <v>0</v>
      </c>
      <c r="O23" s="50">
        <f t="shared" si="3"/>
        <v>120.79880684203513</v>
      </c>
      <c r="P23" s="52">
        <f t="shared" si="7"/>
        <v>0</v>
      </c>
      <c r="Q23" s="287"/>
      <c r="R23" s="50">
        <f t="shared" si="4"/>
        <v>120.79880684203513</v>
      </c>
      <c r="S23" s="284">
        <f t="shared" si="8"/>
        <v>0</v>
      </c>
      <c r="T23" s="287"/>
      <c r="U23" s="50">
        <f t="shared" si="5"/>
        <v>117.42761780203513</v>
      </c>
      <c r="V23" s="284">
        <f t="shared" si="9"/>
        <v>0</v>
      </c>
    </row>
    <row r="24" spans="1:22" ht="15.5">
      <c r="A24" s="53" t="s">
        <v>300</v>
      </c>
      <c r="B24" s="19" t="s">
        <v>299</v>
      </c>
      <c r="C24" s="286">
        <v>86.175359999999998</v>
      </c>
      <c r="D24" s="285">
        <v>14</v>
      </c>
      <c r="E24" s="284">
        <v>-4198060</v>
      </c>
      <c r="F24" s="51">
        <v>137.44</v>
      </c>
      <c r="G24" s="50">
        <v>40.85</v>
      </c>
      <c r="H24" s="50">
        <v>-23.92</v>
      </c>
      <c r="I24" s="50">
        <v>57.66</v>
      </c>
      <c r="J24" s="49">
        <f t="shared" si="6"/>
        <v>0</v>
      </c>
      <c r="K24" s="50">
        <f t="shared" si="0"/>
        <v>0</v>
      </c>
      <c r="L24" s="257">
        <f t="shared" si="1"/>
        <v>0</v>
      </c>
      <c r="M24" s="281">
        <f t="shared" si="2"/>
        <v>0</v>
      </c>
      <c r="N24" s="51">
        <f>Combustion_Chaud2!C65/100</f>
        <v>0</v>
      </c>
      <c r="O24" s="50">
        <f t="shared" si="3"/>
        <v>144.62466696263243</v>
      </c>
      <c r="P24" s="52">
        <f t="shared" si="7"/>
        <v>0</v>
      </c>
      <c r="Q24" s="287"/>
      <c r="R24" s="50">
        <f t="shared" si="4"/>
        <v>144.62466696263243</v>
      </c>
      <c r="S24" s="284">
        <f t="shared" si="8"/>
        <v>0</v>
      </c>
      <c r="T24" s="287"/>
      <c r="U24" s="50">
        <f t="shared" si="5"/>
        <v>140.58727632263245</v>
      </c>
      <c r="V24" s="284">
        <f t="shared" si="9"/>
        <v>0</v>
      </c>
    </row>
    <row r="25" spans="1:22" ht="15.5">
      <c r="A25" s="53" t="s">
        <v>107</v>
      </c>
      <c r="B25" s="19" t="s">
        <v>108</v>
      </c>
      <c r="C25" s="286">
        <v>28.013400000000001</v>
      </c>
      <c r="D25" s="285">
        <v>0</v>
      </c>
      <c r="E25" s="284">
        <v>0</v>
      </c>
      <c r="F25" s="51">
        <v>29</v>
      </c>
      <c r="G25" s="50">
        <v>0.21990000000000001</v>
      </c>
      <c r="H25" s="50">
        <v>0.57230000000000003</v>
      </c>
      <c r="I25" s="50">
        <v>-2.871</v>
      </c>
      <c r="J25" s="49">
        <f t="shared" si="6"/>
        <v>0.51544656</v>
      </c>
      <c r="K25" s="50">
        <f t="shared" si="0"/>
        <v>2.1808392161259224E-2</v>
      </c>
      <c r="L25" s="257">
        <f t="shared" si="1"/>
        <v>0</v>
      </c>
      <c r="M25" s="281">
        <f t="shared" si="2"/>
        <v>0</v>
      </c>
      <c r="N25" s="51">
        <f>Combustion_Chaud2!C66/100</f>
        <v>1.84E-2</v>
      </c>
      <c r="O25" s="50">
        <f t="shared" si="3"/>
        <v>29.040906861332303</v>
      </c>
      <c r="P25" s="52">
        <f t="shared" si="7"/>
        <v>2.3778694538058889</v>
      </c>
      <c r="Q25" s="51">
        <f>Combustion_Chaud2!G87</f>
        <v>7.4501097253831423</v>
      </c>
      <c r="R25" s="50">
        <f t="shared" si="4"/>
        <v>29.040906861332303</v>
      </c>
      <c r="S25" s="284">
        <f t="shared" si="8"/>
        <v>962.79284475493216</v>
      </c>
      <c r="T25" s="51">
        <f>Combustion_Chaud2!L77</f>
        <v>7.4501097253831423</v>
      </c>
      <c r="U25" s="50">
        <f t="shared" si="5"/>
        <v>29.017783745332302</v>
      </c>
      <c r="V25" s="284">
        <f t="shared" si="9"/>
        <v>-3361.6872134420669</v>
      </c>
    </row>
    <row r="26" spans="1:22">
      <c r="A26" s="55" t="s">
        <v>109</v>
      </c>
      <c r="B26" s="56" t="s">
        <v>110</v>
      </c>
      <c r="C26" s="283">
        <v>4.0026020000000004</v>
      </c>
      <c r="D26" s="282">
        <v>0</v>
      </c>
      <c r="E26" s="277">
        <v>0</v>
      </c>
      <c r="F26" s="59">
        <v>20.8</v>
      </c>
      <c r="G26" s="60">
        <v>0</v>
      </c>
      <c r="H26" s="60">
        <v>0</v>
      </c>
      <c r="I26" s="60">
        <v>0</v>
      </c>
      <c r="J26" s="61">
        <f t="shared" si="6"/>
        <v>1.2007806E-3</v>
      </c>
      <c r="K26" s="60">
        <f t="shared" si="0"/>
        <v>5.0804673571654341E-5</v>
      </c>
      <c r="L26" s="254">
        <f t="shared" si="1"/>
        <v>0</v>
      </c>
      <c r="M26" s="281">
        <f t="shared" si="2"/>
        <v>0</v>
      </c>
      <c r="N26" s="59">
        <f>Combustion_Chaud2!C67/100</f>
        <v>2.9999999999999997E-4</v>
      </c>
      <c r="O26" s="60">
        <f t="shared" si="3"/>
        <v>20.8</v>
      </c>
      <c r="P26" s="280">
        <f t="shared" si="7"/>
        <v>2.7767999999999994E-2</v>
      </c>
      <c r="Q26" s="279"/>
      <c r="R26" s="60">
        <f t="shared" si="4"/>
        <v>20.8</v>
      </c>
      <c r="S26" s="277">
        <f t="shared" si="8"/>
        <v>0</v>
      </c>
      <c r="T26" s="278">
        <f>L80</f>
        <v>2.9999999999999997E-4</v>
      </c>
      <c r="U26" s="60">
        <f t="shared" si="5"/>
        <v>20.8</v>
      </c>
      <c r="V26" s="277">
        <f t="shared" si="9"/>
        <v>-9.7032000000000007E-2</v>
      </c>
    </row>
    <row r="27" spans="1:22">
      <c r="I27" s="276" t="s">
        <v>111</v>
      </c>
      <c r="J27" s="275">
        <f>SUM(J11:J26)</f>
        <v>16.730285854600002</v>
      </c>
      <c r="K27" s="274">
        <f>SUM(K11:K26)</f>
        <v>0.70785346765547263</v>
      </c>
      <c r="L27" s="273">
        <f>SUM(L11:L26)</f>
        <v>-882998.64600000007</v>
      </c>
      <c r="M27" s="272">
        <f>SUM(M11:M26)</f>
        <v>87510.404800000004</v>
      </c>
      <c r="N27" s="63">
        <f>SUM(N11:N26)</f>
        <v>0.99999999999999978</v>
      </c>
      <c r="O27" s="63"/>
      <c r="P27" s="271">
        <f>SUM(P11:P26)</f>
        <v>158.10690282484552</v>
      </c>
      <c r="Q27" s="64">
        <f>SUM(Q11:Q26)</f>
        <v>9.4420021956276443</v>
      </c>
      <c r="R27" s="63"/>
      <c r="S27" s="271">
        <f>SUM(S11:S26)</f>
        <v>1706.460562812983</v>
      </c>
      <c r="T27" s="64">
        <f>SUM(T11:T26)</f>
        <v>10.434002195627643</v>
      </c>
      <c r="U27" s="63"/>
      <c r="V27" s="271">
        <f>SUM(V11:V26)</f>
        <v>-3903.8528152104623</v>
      </c>
    </row>
    <row r="28" spans="1:22" ht="13">
      <c r="A28" s="38" t="s">
        <v>330</v>
      </c>
      <c r="B28" s="270">
        <v>15.55</v>
      </c>
      <c r="C28" s="38" t="s">
        <v>329</v>
      </c>
      <c r="D28" s="38" t="s">
        <v>200</v>
      </c>
      <c r="E28" s="270">
        <v>14.73</v>
      </c>
      <c r="F28" s="19" t="s">
        <v>328</v>
      </c>
    </row>
    <row r="29" spans="1:22" ht="13">
      <c r="A29" s="38"/>
      <c r="B29" s="269">
        <f>B28+273.15</f>
        <v>288.7</v>
      </c>
      <c r="C29" s="38" t="s">
        <v>327</v>
      </c>
      <c r="D29" s="38"/>
      <c r="E29" s="268">
        <f>E28/0.145038*1000</f>
        <v>101559.59127952674</v>
      </c>
      <c r="F29" s="19" t="s">
        <v>160</v>
      </c>
      <c r="J29" s="1934" t="s">
        <v>326</v>
      </c>
      <c r="K29" s="1935"/>
      <c r="L29" s="1936"/>
    </row>
    <row r="30" spans="1:22" ht="13">
      <c r="A30" s="38" t="s">
        <v>325</v>
      </c>
      <c r="J30" s="267" t="s">
        <v>324</v>
      </c>
      <c r="K30" s="266" t="s">
        <v>323</v>
      </c>
      <c r="L30" s="265"/>
      <c r="N30" s="23"/>
      <c r="U30" s="24"/>
      <c r="V30" s="24"/>
    </row>
    <row r="31" spans="1:22">
      <c r="D31" s="23"/>
      <c r="J31" s="264">
        <f>K31-M27/1000</f>
        <v>795.48824120000018</v>
      </c>
      <c r="K31" s="263">
        <f>ABS(L27/1000)</f>
        <v>882.99864600000012</v>
      </c>
      <c r="L31" s="66" t="s">
        <v>112</v>
      </c>
    </row>
    <row r="32" spans="1:22" ht="13">
      <c r="A32" s="38" t="s">
        <v>322</v>
      </c>
      <c r="B32" s="37">
        <v>8.3144621000000001</v>
      </c>
      <c r="C32" s="19" t="s">
        <v>321</v>
      </c>
      <c r="J32" s="258">
        <f>J31/(J27/1000)</f>
        <v>47547.797336725132</v>
      </c>
      <c r="K32" s="257">
        <f>K31/(J27/1000)</f>
        <v>52778.455411580377</v>
      </c>
      <c r="L32" s="67" t="s">
        <v>113</v>
      </c>
    </row>
    <row r="33" spans="1:13" ht="14.5">
      <c r="F33" s="24"/>
      <c r="I33" s="23"/>
      <c r="J33" s="262">
        <f>(J32/1000)*K27</f>
        <v>33.656873224180529</v>
      </c>
      <c r="K33" s="261">
        <f>(K32/1000)*K27</f>
        <v>37.359412680586914</v>
      </c>
      <c r="L33" s="67" t="s">
        <v>114</v>
      </c>
      <c r="M33" s="19" t="s">
        <v>314</v>
      </c>
    </row>
    <row r="34" spans="1:13" ht="13">
      <c r="A34" s="26" t="s">
        <v>320</v>
      </c>
      <c r="F34" s="24"/>
      <c r="I34" s="23"/>
      <c r="J34" s="260"/>
      <c r="K34" s="259"/>
      <c r="L34" s="67"/>
    </row>
    <row r="35" spans="1:13" ht="14.5">
      <c r="A35" s="256" t="s">
        <v>319</v>
      </c>
      <c r="F35" s="24"/>
      <c r="I35" s="24"/>
      <c r="J35" s="258">
        <f>(J33*1000)/1.055056*0.02831685</f>
        <v>903.32326488654292</v>
      </c>
      <c r="K35" s="257">
        <f>(K33*1000)/1.055056*0.02831685</f>
        <v>1002.696430297802</v>
      </c>
      <c r="L35" s="67" t="s">
        <v>318</v>
      </c>
      <c r="M35" s="19" t="s">
        <v>314</v>
      </c>
    </row>
    <row r="36" spans="1:13" ht="15.5">
      <c r="A36" s="256" t="s">
        <v>317</v>
      </c>
      <c r="J36" s="258">
        <f>(J32/1.055056)*0.4535924</f>
        <v>20441.871814082628</v>
      </c>
      <c r="K36" s="257">
        <f>(K32/1.055056)*0.4535924</f>
        <v>22690.649840796821</v>
      </c>
      <c r="L36" s="67" t="s">
        <v>316</v>
      </c>
    </row>
    <row r="37" spans="1:13">
      <c r="A37" s="256"/>
      <c r="J37" s="255">
        <f>J35/7.480519</f>
        <v>120.75676365323621</v>
      </c>
      <c r="K37" s="254">
        <f>K35/7.480519</f>
        <v>134.04102446605668</v>
      </c>
      <c r="L37" s="70" t="s">
        <v>315</v>
      </c>
      <c r="M37" s="19" t="s">
        <v>314</v>
      </c>
    </row>
    <row r="39" spans="1:13">
      <c r="B39" s="23"/>
      <c r="F39" s="38"/>
      <c r="H39" s="71"/>
    </row>
    <row r="40" spans="1:13">
      <c r="B40" s="23"/>
      <c r="F40" s="72" t="s">
        <v>117</v>
      </c>
      <c r="H40" s="38"/>
    </row>
    <row r="41" spans="1:13">
      <c r="B41" s="23"/>
      <c r="E41" s="73" t="s">
        <v>107</v>
      </c>
      <c r="F41" s="253">
        <v>0.78995048751598307</v>
      </c>
      <c r="H41" s="38"/>
    </row>
    <row r="42" spans="1:13">
      <c r="B42" s="23"/>
      <c r="E42" s="73" t="s">
        <v>93</v>
      </c>
      <c r="F42" s="253">
        <f>1-F41</f>
        <v>0.21004951248401693</v>
      </c>
      <c r="G42" s="74"/>
      <c r="H42" s="38"/>
    </row>
    <row r="43" spans="1:13" ht="13">
      <c r="A43" s="26" t="s">
        <v>118</v>
      </c>
      <c r="B43" s="23"/>
      <c r="E43" s="73" t="s">
        <v>119</v>
      </c>
      <c r="F43" s="253">
        <v>0</v>
      </c>
      <c r="G43" s="74"/>
      <c r="H43" s="38"/>
    </row>
    <row r="44" spans="1:13">
      <c r="B44" s="23"/>
      <c r="F44" s="74"/>
      <c r="G44" s="74"/>
      <c r="H44" s="75"/>
    </row>
    <row r="45" spans="1:13" ht="15" thickBot="1">
      <c r="B45" s="23"/>
      <c r="G45" s="68"/>
      <c r="H45" s="76"/>
    </row>
    <row r="46" spans="1:13" ht="13">
      <c r="A46" s="1922" t="s">
        <v>313</v>
      </c>
      <c r="B46" s="1923"/>
      <c r="C46" s="1923"/>
      <c r="D46" s="1923"/>
      <c r="E46" s="1923"/>
      <c r="F46" s="1923"/>
      <c r="G46" s="1923"/>
      <c r="H46" s="1923"/>
      <c r="I46" s="1923"/>
      <c r="J46" s="252"/>
    </row>
    <row r="47" spans="1:13" ht="13">
      <c r="A47" s="77"/>
      <c r="B47" s="37"/>
      <c r="C47" s="37"/>
      <c r="D47" s="37"/>
      <c r="E47" s="37"/>
      <c r="J47" s="250"/>
    </row>
    <row r="48" spans="1:13" ht="13">
      <c r="A48" s="79"/>
      <c r="B48" s="24"/>
      <c r="C48" s="27" t="s">
        <v>120</v>
      </c>
      <c r="D48" s="1916" t="s">
        <v>312</v>
      </c>
      <c r="E48" s="1917"/>
      <c r="F48" s="1917"/>
      <c r="G48" s="1917"/>
      <c r="H48" s="1918"/>
      <c r="I48" s="251" t="s">
        <v>298</v>
      </c>
      <c r="J48" s="250"/>
    </row>
    <row r="49" spans="1:9" ht="15">
      <c r="A49" s="79"/>
      <c r="B49" s="24"/>
      <c r="C49" s="249" t="s">
        <v>311</v>
      </c>
      <c r="D49" s="35" t="s">
        <v>121</v>
      </c>
      <c r="E49" s="37" t="s">
        <v>122</v>
      </c>
      <c r="F49" s="37" t="s">
        <v>110</v>
      </c>
      <c r="G49" s="37" t="s">
        <v>123</v>
      </c>
      <c r="H49" s="36" t="s">
        <v>124</v>
      </c>
      <c r="I49" s="80" t="s">
        <v>125</v>
      </c>
    </row>
    <row r="50" spans="1:9" ht="13">
      <c r="A50" s="81" t="s">
        <v>126</v>
      </c>
      <c r="B50" s="23"/>
      <c r="C50" s="82"/>
      <c r="D50" s="35"/>
      <c r="E50" s="37"/>
      <c r="F50" s="37"/>
      <c r="G50" s="37"/>
      <c r="H50" s="36"/>
      <c r="I50" s="83"/>
    </row>
    <row r="51" spans="1:9" ht="13">
      <c r="A51" s="81"/>
      <c r="B51" s="84" t="s">
        <v>124</v>
      </c>
      <c r="C51" s="85">
        <f t="shared" ref="C51:I51" si="10">SUM(C53:C67)</f>
        <v>100.00000000000001</v>
      </c>
      <c r="D51" s="86">
        <f t="shared" si="10"/>
        <v>1.0020999999999998</v>
      </c>
      <c r="E51" s="87">
        <f t="shared" si="10"/>
        <v>1.9705999999999999</v>
      </c>
      <c r="F51" s="87">
        <f t="shared" si="10"/>
        <v>2.9999999999999997E-4</v>
      </c>
      <c r="G51" s="87">
        <f t="shared" si="10"/>
        <v>1.84E-2</v>
      </c>
      <c r="H51" s="88">
        <f t="shared" si="10"/>
        <v>2.9914000000000001</v>
      </c>
      <c r="I51" s="89">
        <f t="shared" si="10"/>
        <v>1.9809999999999999</v>
      </c>
    </row>
    <row r="52" spans="1:9">
      <c r="A52" s="79"/>
      <c r="B52" s="23"/>
      <c r="H52" s="50"/>
      <c r="I52" s="78"/>
    </row>
    <row r="53" spans="1:9" ht="15.5">
      <c r="A53" s="79" t="s">
        <v>93</v>
      </c>
      <c r="B53" s="19" t="s">
        <v>94</v>
      </c>
      <c r="C53" s="306">
        <v>0</v>
      </c>
      <c r="D53" s="90"/>
      <c r="E53" s="90"/>
      <c r="F53" s="90"/>
      <c r="G53" s="90"/>
      <c r="H53" s="50">
        <f t="shared" ref="H53:H67" si="11">SUM(D53:G53)</f>
        <v>0</v>
      </c>
      <c r="I53" s="91">
        <f>-C53/100</f>
        <v>0</v>
      </c>
    </row>
    <row r="54" spans="1:9" ht="13">
      <c r="A54" s="79" t="s">
        <v>310</v>
      </c>
      <c r="B54" s="19" t="s">
        <v>95</v>
      </c>
      <c r="C54" s="306">
        <v>0</v>
      </c>
      <c r="D54" s="90">
        <f>C54/100</f>
        <v>0</v>
      </c>
      <c r="E54" s="90"/>
      <c r="F54" s="90"/>
      <c r="G54" s="90"/>
      <c r="H54" s="50">
        <f t="shared" si="11"/>
        <v>0</v>
      </c>
      <c r="I54" s="248">
        <f>D54+E54/2</f>
        <v>0</v>
      </c>
    </row>
    <row r="55" spans="1:9" ht="15.5">
      <c r="A55" s="79" t="s">
        <v>295</v>
      </c>
      <c r="B55" s="19" t="s">
        <v>96</v>
      </c>
      <c r="C55" s="306">
        <v>0.64</v>
      </c>
      <c r="D55" s="90">
        <f>C55/100</f>
        <v>6.4000000000000003E-3</v>
      </c>
      <c r="E55" s="90"/>
      <c r="F55" s="90"/>
      <c r="G55" s="90"/>
      <c r="H55" s="50">
        <f t="shared" si="11"/>
        <v>6.4000000000000003E-3</v>
      </c>
      <c r="I55" s="91">
        <v>0</v>
      </c>
    </row>
    <row r="56" spans="1:9" ht="15.5">
      <c r="A56" s="79" t="s">
        <v>97</v>
      </c>
      <c r="B56" s="19" t="s">
        <v>98</v>
      </c>
      <c r="C56" s="306">
        <v>0</v>
      </c>
      <c r="D56" s="90"/>
      <c r="E56" s="90">
        <f>C56/100</f>
        <v>0</v>
      </c>
      <c r="F56" s="90"/>
      <c r="G56" s="90"/>
      <c r="H56" s="50">
        <f t="shared" si="11"/>
        <v>0</v>
      </c>
      <c r="I56" s="91">
        <f>D56+E56/2</f>
        <v>0</v>
      </c>
    </row>
    <row r="57" spans="1:9" ht="15.5">
      <c r="A57" s="79" t="s">
        <v>99</v>
      </c>
      <c r="B57" s="19" t="s">
        <v>309</v>
      </c>
      <c r="C57" s="306">
        <v>0</v>
      </c>
      <c r="D57" s="90"/>
      <c r="E57" s="90">
        <f>C57/100</f>
        <v>0</v>
      </c>
      <c r="F57" s="90"/>
      <c r="G57" s="90"/>
      <c r="H57" s="50">
        <f t="shared" si="11"/>
        <v>0</v>
      </c>
      <c r="I57" s="248">
        <v>0</v>
      </c>
    </row>
    <row r="58" spans="1:9" ht="15.5">
      <c r="A58" s="79" t="s">
        <v>102</v>
      </c>
      <c r="B58" s="19" t="s">
        <v>103</v>
      </c>
      <c r="C58" s="306">
        <v>95.67</v>
      </c>
      <c r="D58" s="90">
        <f>C58/100</f>
        <v>0.95669999999999999</v>
      </c>
      <c r="E58" s="90">
        <f>C58/100*2</f>
        <v>1.9134</v>
      </c>
      <c r="F58" s="90"/>
      <c r="G58" s="90"/>
      <c r="H58" s="50">
        <f t="shared" si="11"/>
        <v>2.8700999999999999</v>
      </c>
      <c r="I58" s="91">
        <f t="shared" ref="I58:I65" si="12">D58+E58/2</f>
        <v>1.9134</v>
      </c>
    </row>
    <row r="59" spans="1:9" ht="15.5">
      <c r="A59" s="79" t="s">
        <v>104</v>
      </c>
      <c r="B59" s="19" t="s">
        <v>308</v>
      </c>
      <c r="C59" s="306">
        <v>1.62</v>
      </c>
      <c r="D59" s="90">
        <f>C59*2/100</f>
        <v>3.2400000000000005E-2</v>
      </c>
      <c r="E59" s="90">
        <f>C59/100*3</f>
        <v>4.8600000000000004E-2</v>
      </c>
      <c r="F59" s="90"/>
      <c r="G59" s="90"/>
      <c r="H59" s="50">
        <f t="shared" si="11"/>
        <v>8.1000000000000016E-2</v>
      </c>
      <c r="I59" s="91">
        <f t="shared" si="12"/>
        <v>5.6700000000000007E-2</v>
      </c>
    </row>
    <row r="60" spans="1:9" ht="15.5">
      <c r="A60" s="79" t="s">
        <v>105</v>
      </c>
      <c r="B60" s="19" t="s">
        <v>307</v>
      </c>
      <c r="C60" s="306">
        <v>0.14000000000000001</v>
      </c>
      <c r="D60" s="90">
        <f>C60*3/100</f>
        <v>4.2000000000000006E-3</v>
      </c>
      <c r="E60" s="90">
        <f>C60/100*4</f>
        <v>5.6000000000000008E-3</v>
      </c>
      <c r="F60" s="90"/>
      <c r="G60" s="90"/>
      <c r="H60" s="50">
        <f t="shared" si="11"/>
        <v>9.8000000000000014E-3</v>
      </c>
      <c r="I60" s="91">
        <f t="shared" si="12"/>
        <v>7.000000000000001E-3</v>
      </c>
    </row>
    <row r="61" spans="1:9" ht="15.5">
      <c r="A61" s="79" t="s">
        <v>306</v>
      </c>
      <c r="B61" s="19" t="s">
        <v>305</v>
      </c>
      <c r="C61" s="306">
        <v>0.04</v>
      </c>
      <c r="D61" s="90">
        <f>C61*4/100</f>
        <v>1.6000000000000001E-3</v>
      </c>
      <c r="E61" s="90">
        <f>C61/100*5</f>
        <v>2E-3</v>
      </c>
      <c r="F61" s="90"/>
      <c r="G61" s="90"/>
      <c r="H61" s="50">
        <f t="shared" si="11"/>
        <v>3.5999999999999999E-3</v>
      </c>
      <c r="I61" s="91">
        <f t="shared" si="12"/>
        <v>2.5999999999999999E-3</v>
      </c>
    </row>
    <row r="62" spans="1:9" ht="15.5">
      <c r="A62" s="79" t="s">
        <v>106</v>
      </c>
      <c r="B62" s="19" t="s">
        <v>305</v>
      </c>
      <c r="C62" s="306">
        <v>0.02</v>
      </c>
      <c r="D62" s="90">
        <f>C62*4/100</f>
        <v>8.0000000000000004E-4</v>
      </c>
      <c r="E62" s="90">
        <f>C62/100*5</f>
        <v>1E-3</v>
      </c>
      <c r="F62" s="90"/>
      <c r="G62" s="90"/>
      <c r="H62" s="50">
        <f t="shared" si="11"/>
        <v>1.8E-3</v>
      </c>
      <c r="I62" s="91">
        <f t="shared" si="12"/>
        <v>1.2999999999999999E-3</v>
      </c>
    </row>
    <row r="63" spans="1:9" ht="15.5">
      <c r="A63" s="53" t="s">
        <v>304</v>
      </c>
      <c r="B63" s="19" t="s">
        <v>303</v>
      </c>
      <c r="C63" s="306">
        <v>0</v>
      </c>
      <c r="D63" s="90">
        <f>C63*5/100</f>
        <v>0</v>
      </c>
      <c r="E63" s="90">
        <f>C63/100*6</f>
        <v>0</v>
      </c>
      <c r="F63" s="90"/>
      <c r="G63" s="90"/>
      <c r="H63" s="50">
        <f t="shared" si="11"/>
        <v>0</v>
      </c>
      <c r="I63" s="91">
        <f t="shared" si="12"/>
        <v>0</v>
      </c>
    </row>
    <row r="64" spans="1:9" ht="15.5">
      <c r="A64" s="53" t="s">
        <v>302</v>
      </c>
      <c r="B64" s="19" t="s">
        <v>301</v>
      </c>
      <c r="C64" s="306">
        <v>0</v>
      </c>
      <c r="D64" s="90">
        <f>C64*5/100</f>
        <v>0</v>
      </c>
      <c r="E64" s="90">
        <f>C64/100*6</f>
        <v>0</v>
      </c>
      <c r="F64" s="90"/>
      <c r="G64" s="90"/>
      <c r="H64" s="50">
        <f t="shared" si="11"/>
        <v>0</v>
      </c>
      <c r="I64" s="91">
        <f t="shared" si="12"/>
        <v>0</v>
      </c>
    </row>
    <row r="65" spans="1:14" ht="15.5">
      <c r="A65" s="53" t="s">
        <v>300</v>
      </c>
      <c r="B65" s="19" t="s">
        <v>299</v>
      </c>
      <c r="C65" s="306">
        <v>0</v>
      </c>
      <c r="D65" s="90">
        <f>C65*6/100</f>
        <v>0</v>
      </c>
      <c r="E65" s="90">
        <f>C65/100*7</f>
        <v>0</v>
      </c>
      <c r="F65" s="90"/>
      <c r="G65" s="90"/>
      <c r="H65" s="50">
        <f t="shared" si="11"/>
        <v>0</v>
      </c>
      <c r="I65" s="91">
        <f t="shared" si="12"/>
        <v>0</v>
      </c>
    </row>
    <row r="66" spans="1:14" ht="15.5">
      <c r="A66" s="79" t="s">
        <v>107</v>
      </c>
      <c r="B66" s="19" t="s">
        <v>108</v>
      </c>
      <c r="C66" s="306">
        <v>1.84</v>
      </c>
      <c r="D66" s="90"/>
      <c r="E66" s="90"/>
      <c r="G66" s="90">
        <f>C66/100</f>
        <v>1.84E-2</v>
      </c>
      <c r="H66" s="50">
        <f t="shared" si="11"/>
        <v>1.84E-2</v>
      </c>
      <c r="I66" s="91">
        <v>0</v>
      </c>
    </row>
    <row r="67" spans="1:14" ht="13.5" thickBot="1">
      <c r="A67" s="92" t="s">
        <v>109</v>
      </c>
      <c r="B67" s="93" t="s">
        <v>110</v>
      </c>
      <c r="C67" s="307">
        <v>0.03</v>
      </c>
      <c r="D67" s="95"/>
      <c r="E67" s="95"/>
      <c r="F67" s="95">
        <f>C67/100</f>
        <v>2.9999999999999997E-4</v>
      </c>
      <c r="G67" s="93"/>
      <c r="H67" s="96">
        <f t="shared" si="11"/>
        <v>2.9999999999999997E-4</v>
      </c>
      <c r="I67" s="97">
        <v>0</v>
      </c>
    </row>
    <row r="68" spans="1:14">
      <c r="B68" s="23"/>
    </row>
    <row r="69" spans="1:14" ht="13.5" thickBot="1">
      <c r="B69" s="23"/>
      <c r="D69" s="37"/>
      <c r="E69" s="98"/>
      <c r="F69" s="98"/>
      <c r="G69" s="98"/>
      <c r="H69" s="98"/>
      <c r="I69" s="98"/>
      <c r="J69" s="98"/>
    </row>
    <row r="70" spans="1:14" ht="13">
      <c r="A70" s="1922" t="s">
        <v>127</v>
      </c>
      <c r="B70" s="1923"/>
      <c r="C70" s="1923"/>
      <c r="D70" s="1923"/>
      <c r="E70" s="1923"/>
      <c r="F70" s="1923"/>
      <c r="G70" s="1944"/>
      <c r="H70" s="98"/>
      <c r="I70" s="1922" t="s">
        <v>128</v>
      </c>
      <c r="J70" s="1923"/>
      <c r="K70" s="1923"/>
      <c r="L70" s="1923"/>
      <c r="M70" s="1923"/>
      <c r="N70" s="1944"/>
    </row>
    <row r="71" spans="1:14" ht="13">
      <c r="A71" s="99"/>
      <c r="C71" s="37"/>
      <c r="D71" s="1916" t="s">
        <v>129</v>
      </c>
      <c r="E71" s="1917"/>
      <c r="F71" s="1917"/>
      <c r="G71" s="1940"/>
      <c r="H71" s="98"/>
      <c r="I71" s="79"/>
      <c r="K71" s="37"/>
      <c r="L71" s="1924" t="s">
        <v>129</v>
      </c>
      <c r="M71" s="1925"/>
      <c r="N71" s="1939"/>
    </row>
    <row r="72" spans="1:14" ht="15">
      <c r="A72" s="99"/>
      <c r="C72" s="23"/>
      <c r="D72" s="35" t="s">
        <v>130</v>
      </c>
      <c r="E72" s="37" t="s">
        <v>131</v>
      </c>
      <c r="F72" s="37" t="s">
        <v>132</v>
      </c>
      <c r="G72" s="100" t="s">
        <v>133</v>
      </c>
      <c r="H72" s="90"/>
      <c r="I72" s="79"/>
      <c r="K72" s="37"/>
      <c r="L72" s="53"/>
      <c r="M72" s="1925" t="s">
        <v>134</v>
      </c>
      <c r="N72" s="1939"/>
    </row>
    <row r="73" spans="1:14" ht="26">
      <c r="A73" s="79"/>
      <c r="C73" s="23"/>
      <c r="D73" s="55"/>
      <c r="E73" s="305" t="b">
        <v>1</v>
      </c>
      <c r="F73" s="56"/>
      <c r="G73" s="101"/>
      <c r="H73" s="90"/>
      <c r="I73" s="77"/>
      <c r="K73" s="37"/>
      <c r="L73" s="247" t="s">
        <v>298</v>
      </c>
      <c r="M73" s="40" t="s">
        <v>135</v>
      </c>
      <c r="N73" s="102" t="s">
        <v>136</v>
      </c>
    </row>
    <row r="74" spans="1:14" ht="13">
      <c r="A74" s="79"/>
      <c r="C74" s="23"/>
      <c r="D74" s="65" t="str">
        <f>IF(D73,1,"-")</f>
        <v>-</v>
      </c>
      <c r="E74" s="65">
        <f>IF(E73,2,"-")</f>
        <v>2</v>
      </c>
      <c r="F74" s="65" t="str">
        <f>IF(F73,3,"-")</f>
        <v>-</v>
      </c>
      <c r="G74" s="103">
        <f>AVERAGE(D74:F74)</f>
        <v>2</v>
      </c>
      <c r="H74" s="90"/>
      <c r="I74" s="77"/>
      <c r="K74" s="37"/>
      <c r="L74" s="37"/>
      <c r="N74" s="78"/>
    </row>
    <row r="75" spans="1:14" ht="13">
      <c r="A75" s="81" t="s">
        <v>137</v>
      </c>
      <c r="C75" s="23"/>
      <c r="D75" s="246">
        <f>D83/D80</f>
        <v>0</v>
      </c>
      <c r="E75" s="104">
        <f>'3c. Calculateur MEÉ 2-3'!I30</f>
        <v>0</v>
      </c>
      <c r="F75" s="246" t="e">
        <f>F82/F79</f>
        <v>#DIV/0!</v>
      </c>
      <c r="G75" s="240">
        <f>INDEX(D75:F75,G$74)</f>
        <v>0</v>
      </c>
      <c r="H75" s="246"/>
      <c r="I75" s="81" t="s">
        <v>124</v>
      </c>
      <c r="K75" s="241" t="s">
        <v>297</v>
      </c>
      <c r="L75" s="105">
        <f>SUM(L77:L81)</f>
        <v>10.434002195627643</v>
      </c>
      <c r="M75" s="245">
        <f>SUM(M77:M81)</f>
        <v>1.0000000000000002</v>
      </c>
      <c r="N75" s="244">
        <f>SUM(N77:N81)</f>
        <v>1</v>
      </c>
    </row>
    <row r="76" spans="1:14" ht="14.5">
      <c r="A76" s="79" t="s">
        <v>138</v>
      </c>
      <c r="C76" s="23"/>
      <c r="D76" s="319"/>
      <c r="E76" s="224">
        <f>E82/(E79*($F$41/$F$42)+H51-E51+E82/$F$42)</f>
        <v>0</v>
      </c>
      <c r="F76" s="243" t="e">
        <f>F82/(F79*($F$41/$F$42)+H51-E51+F82/$F$42)</f>
        <v>#DIV/0!</v>
      </c>
      <c r="G76" s="242">
        <f>INDEX(D76:F76,G$74)</f>
        <v>0</v>
      </c>
      <c r="H76" s="106"/>
      <c r="I76" s="77"/>
      <c r="K76" s="241"/>
      <c r="L76" s="37"/>
      <c r="N76" s="78"/>
    </row>
    <row r="77" spans="1:14" ht="14.5">
      <c r="A77" s="79" t="s">
        <v>296</v>
      </c>
      <c r="C77" s="23"/>
      <c r="D77" s="224">
        <f>$N$78</f>
        <v>0.11855650363709885</v>
      </c>
      <c r="E77" s="224">
        <f>N78</f>
        <v>0.11855650363709885</v>
      </c>
      <c r="F77" s="320"/>
      <c r="G77" s="240">
        <f>INDEX(D77:F77,G$74)</f>
        <v>0.11855650363709885</v>
      </c>
      <c r="H77" s="224"/>
      <c r="I77" s="79" t="s">
        <v>107</v>
      </c>
      <c r="K77" s="239" t="s">
        <v>287</v>
      </c>
      <c r="L77" s="50">
        <f>G87</f>
        <v>7.4501097253831423</v>
      </c>
      <c r="M77" s="224">
        <f t="shared" ref="M77:M82" si="13">L77/$L$75</f>
        <v>0.71402225011080622</v>
      </c>
      <c r="N77" s="238">
        <f>L77/($L$75-$L$81)</f>
        <v>0.88140800394588581</v>
      </c>
    </row>
    <row r="78" spans="1:14" ht="14.5">
      <c r="A78" s="79"/>
      <c r="C78" s="23"/>
      <c r="F78" s="37"/>
      <c r="G78" s="107"/>
      <c r="H78" s="106"/>
      <c r="I78" s="79" t="s">
        <v>295</v>
      </c>
      <c r="K78" s="239" t="s">
        <v>287</v>
      </c>
      <c r="L78" s="50">
        <f>D51</f>
        <v>1.0020999999999998</v>
      </c>
      <c r="M78" s="224">
        <f t="shared" si="13"/>
        <v>9.6041766257240063E-2</v>
      </c>
      <c r="N78" s="238">
        <f>L78/($L$75-$L$81)</f>
        <v>0.11855650363709885</v>
      </c>
    </row>
    <row r="79" spans="1:14" ht="14.5">
      <c r="A79" s="79" t="s">
        <v>294</v>
      </c>
      <c r="C79" s="23" t="s">
        <v>287</v>
      </c>
      <c r="D79" s="50">
        <f>$I$51</f>
        <v>1.9809999999999999</v>
      </c>
      <c r="E79" s="50">
        <f>$I$51</f>
        <v>1.9809999999999999</v>
      </c>
      <c r="F79" s="50">
        <f>$I$51</f>
        <v>1.9809999999999999</v>
      </c>
      <c r="G79" s="232">
        <f>INDEX(D79:F79,G$74)</f>
        <v>1.9809999999999999</v>
      </c>
      <c r="H79" s="50"/>
      <c r="I79" s="79" t="s">
        <v>93</v>
      </c>
      <c r="K79" s="239" t="s">
        <v>287</v>
      </c>
      <c r="L79" s="50">
        <f>G82</f>
        <v>0</v>
      </c>
      <c r="M79" s="224">
        <f t="shared" si="13"/>
        <v>0</v>
      </c>
      <c r="N79" s="238">
        <f>L79/($L$75-$L$81)</f>
        <v>0</v>
      </c>
    </row>
    <row r="80" spans="1:14" ht="14.5">
      <c r="A80" s="79" t="s">
        <v>293</v>
      </c>
      <c r="C80" s="23" t="s">
        <v>287</v>
      </c>
      <c r="D80" s="50">
        <f>D79/$F$42</f>
        <v>9.4311097253831431</v>
      </c>
      <c r="E80" s="50">
        <f>E79/$F$42</f>
        <v>9.4311097253831431</v>
      </c>
      <c r="F80" s="50">
        <f>F79/$F$42</f>
        <v>9.4311097253831431</v>
      </c>
      <c r="G80" s="232">
        <f>INDEX(D80:F80,G$74)</f>
        <v>9.4311097253831431</v>
      </c>
      <c r="H80" s="50"/>
      <c r="I80" s="79" t="s">
        <v>109</v>
      </c>
      <c r="K80" s="239" t="s">
        <v>287</v>
      </c>
      <c r="L80" s="50">
        <f>F51</f>
        <v>2.9999999999999997E-4</v>
      </c>
      <c r="M80" s="224">
        <f t="shared" si="13"/>
        <v>2.8752150361413057E-5</v>
      </c>
      <c r="N80" s="238">
        <f>L80/($L$75-$L$81)</f>
        <v>3.5492417015397323E-5</v>
      </c>
    </row>
    <row r="81" spans="1:15" ht="14.5">
      <c r="A81" s="79"/>
      <c r="C81" s="23"/>
      <c r="D81" s="50"/>
      <c r="E81" s="108"/>
      <c r="F81" s="105"/>
      <c r="G81" s="109"/>
      <c r="H81" s="50"/>
      <c r="I81" s="79" t="s">
        <v>140</v>
      </c>
      <c r="K81" s="239" t="s">
        <v>287</v>
      </c>
      <c r="L81" s="50">
        <f>G89+E51</f>
        <v>1.9814924702445025</v>
      </c>
      <c r="M81" s="224">
        <f t="shared" si="13"/>
        <v>0.18990723148159241</v>
      </c>
      <c r="N81" s="238">
        <v>0</v>
      </c>
    </row>
    <row r="82" spans="1:15" ht="14.5">
      <c r="A82" s="79" t="s">
        <v>139</v>
      </c>
      <c r="C82" s="23" t="s">
        <v>287</v>
      </c>
      <c r="D82" s="50">
        <f>D76/(1-D76/$F$42)*(($H$51-$E$51)+D79*$F$41/$F$42)</f>
        <v>0</v>
      </c>
      <c r="E82" s="50">
        <f>E79*$E$75</f>
        <v>0</v>
      </c>
      <c r="F82" s="90" t="e">
        <f>(D51/F77-(H51-E51)-F79*(F41/F42))/(1+F41/F42)</f>
        <v>#DIV/0!</v>
      </c>
      <c r="G82" s="232">
        <f>INDEX(D82:F82,G$74)</f>
        <v>0</v>
      </c>
      <c r="H82" s="50"/>
      <c r="I82" s="110" t="s">
        <v>142</v>
      </c>
      <c r="J82" s="111"/>
      <c r="K82" s="237" t="s">
        <v>287</v>
      </c>
      <c r="L82" s="112">
        <f>L92</f>
        <v>1.9186275921255749</v>
      </c>
      <c r="M82" s="236">
        <f t="shared" si="13"/>
        <v>0.18388223005450138</v>
      </c>
      <c r="N82" s="235">
        <v>1</v>
      </c>
    </row>
    <row r="83" spans="1:15" ht="14.5">
      <c r="A83" s="79" t="s">
        <v>141</v>
      </c>
      <c r="C83" s="23" t="s">
        <v>287</v>
      </c>
      <c r="D83" s="50">
        <f>D82/F42</f>
        <v>0</v>
      </c>
      <c r="E83" s="50">
        <f>E80*$E$75</f>
        <v>0</v>
      </c>
      <c r="F83" s="50" t="e">
        <f>F82/F42</f>
        <v>#DIV/0!</v>
      </c>
      <c r="G83" s="232">
        <f>INDEX(D83:F83,G$74)</f>
        <v>0</v>
      </c>
      <c r="H83" s="50"/>
      <c r="I83" s="79" t="s">
        <v>292</v>
      </c>
      <c r="K83" s="23" t="s">
        <v>143</v>
      </c>
      <c r="L83" s="50"/>
      <c r="M83" s="50">
        <f>M77*$C$12+M78*$C$13+M79*$C$11+M80*$C$26+M81*$C$15</f>
        <v>27.647931772506944</v>
      </c>
      <c r="N83" s="78"/>
      <c r="O83" s="113"/>
    </row>
    <row r="84" spans="1:15" ht="13">
      <c r="A84" s="79"/>
      <c r="C84" s="23"/>
      <c r="F84" s="37"/>
      <c r="G84" s="109"/>
      <c r="I84" s="79"/>
      <c r="N84" s="78"/>
    </row>
    <row r="85" spans="1:15" ht="13">
      <c r="A85" s="81" t="s">
        <v>144</v>
      </c>
      <c r="C85" s="37" t="s">
        <v>287</v>
      </c>
      <c r="D85" s="105">
        <f>SUM(D87:D89)</f>
        <v>9.4420021956276443</v>
      </c>
      <c r="E85" s="105">
        <f>SUM(E87:E89)</f>
        <v>9.4420021956276443</v>
      </c>
      <c r="F85" s="105" t="e">
        <f>SUM(F87:F89)</f>
        <v>#DIV/0!</v>
      </c>
      <c r="G85" s="232">
        <f>INDEX(D85:F85,G$74)</f>
        <v>9.4420021956276443</v>
      </c>
      <c r="H85" s="105"/>
      <c r="I85" s="81" t="s">
        <v>145</v>
      </c>
      <c r="K85" s="23"/>
      <c r="L85" s="37" t="str">
        <f>IF(L87&lt;L88,"VRAI","FAUX")</f>
        <v>VRAI</v>
      </c>
      <c r="N85" s="78"/>
    </row>
    <row r="86" spans="1:15">
      <c r="A86" s="79"/>
      <c r="G86" s="114"/>
      <c r="I86" s="79" t="s">
        <v>146</v>
      </c>
      <c r="K86" s="23" t="s">
        <v>147</v>
      </c>
      <c r="L86" s="50">
        <f>E51+G89</f>
        <v>1.9814924702445025</v>
      </c>
      <c r="N86" s="78"/>
    </row>
    <row r="87" spans="1:15" ht="15">
      <c r="A87" s="227" t="s">
        <v>107</v>
      </c>
      <c r="C87" s="230" t="s">
        <v>287</v>
      </c>
      <c r="D87" s="234">
        <f>D88*($F$41/$F$42)</f>
        <v>7.4501097253831423</v>
      </c>
      <c r="E87" s="234">
        <f>E88*($F$41/$F$42)</f>
        <v>7.4501097253831423</v>
      </c>
      <c r="F87" s="234" t="e">
        <f>F88*($F$41/$F$42)</f>
        <v>#DIV/0!</v>
      </c>
      <c r="G87" s="232">
        <f>INDEX(D87:F87,G$74)</f>
        <v>7.4501097253831423</v>
      </c>
      <c r="H87" s="50"/>
      <c r="I87" s="79" t="s">
        <v>148</v>
      </c>
      <c r="K87" s="116" t="s">
        <v>275</v>
      </c>
      <c r="L87" s="117">
        <f>U7</f>
        <v>0</v>
      </c>
      <c r="M87" s="24"/>
      <c r="N87" s="78"/>
    </row>
    <row r="88" spans="1:15" ht="15">
      <c r="A88" s="227" t="s">
        <v>93</v>
      </c>
      <c r="C88" s="230" t="s">
        <v>287</v>
      </c>
      <c r="D88" s="234">
        <f>D79+D82</f>
        <v>1.9809999999999999</v>
      </c>
      <c r="E88" s="234">
        <f>E79+E82</f>
        <v>1.9809999999999999</v>
      </c>
      <c r="F88" s="233" t="e">
        <f>F79+F82</f>
        <v>#DIV/0!</v>
      </c>
      <c r="G88" s="232">
        <f>INDEX(D88:F88,G$74)</f>
        <v>1.9809999999999999</v>
      </c>
      <c r="H88" s="50"/>
      <c r="I88" s="79" t="s">
        <v>149</v>
      </c>
      <c r="K88" s="116" t="s">
        <v>275</v>
      </c>
      <c r="L88" s="231">
        <f>Combustion_Chaud2!C136</f>
        <v>59.1942344830736</v>
      </c>
      <c r="N88" s="78"/>
    </row>
    <row r="89" spans="1:15" ht="15">
      <c r="A89" s="227" t="s">
        <v>150</v>
      </c>
      <c r="C89" s="230" t="s">
        <v>287</v>
      </c>
      <c r="D89" s="229">
        <f>Combustion_Chaud2!$C$115*(Combustion_Chaud2!D80+Combustion_Chaud2!D83)</f>
        <v>1.089247024450259E-2</v>
      </c>
      <c r="E89" s="229">
        <f>Combustion_Chaud2!$C$115*Combustion_Chaud2!E80</f>
        <v>1.089247024450259E-2</v>
      </c>
      <c r="F89" s="229">
        <f>Combustion_Chaud2!$C$115*Combustion_Chaud2!F80</f>
        <v>1.089247024450259E-2</v>
      </c>
      <c r="G89" s="228">
        <f>INDEX(D89:F89,G$74)</f>
        <v>1.089247024450259E-2</v>
      </c>
      <c r="H89" s="50"/>
      <c r="I89" s="79" t="s">
        <v>291</v>
      </c>
      <c r="K89" s="23" t="s">
        <v>290</v>
      </c>
      <c r="L89" s="50">
        <f>($E$29*(M83/1000))/($B$32*(L87+273.15))</f>
        <v>1.2363693512022826</v>
      </c>
      <c r="N89" s="118"/>
    </row>
    <row r="90" spans="1:15" ht="15.5">
      <c r="A90" s="227"/>
      <c r="C90" s="23"/>
      <c r="D90" s="50"/>
      <c r="F90" s="37"/>
      <c r="G90" s="119"/>
      <c r="H90" s="50"/>
      <c r="I90" s="79" t="s">
        <v>289</v>
      </c>
      <c r="K90" s="23" t="s">
        <v>147</v>
      </c>
      <c r="L90" s="226">
        <f>Combustion_Chaud2!C129</f>
        <v>0.23442652355595889</v>
      </c>
      <c r="M90" s="19" t="s">
        <v>151</v>
      </c>
      <c r="N90" s="118"/>
    </row>
    <row r="91" spans="1:15" ht="13">
      <c r="A91" s="81" t="s">
        <v>152</v>
      </c>
      <c r="C91" s="23"/>
      <c r="D91" s="50"/>
      <c r="F91" s="37"/>
      <c r="G91" s="119"/>
      <c r="H91" s="50"/>
      <c r="I91" s="79" t="s">
        <v>153</v>
      </c>
      <c r="K91" s="23" t="s">
        <v>147</v>
      </c>
      <c r="L91" s="226">
        <f>Combustion_Chaud2!C140</f>
        <v>0.18388223005450138</v>
      </c>
      <c r="M91" s="19" t="s">
        <v>288</v>
      </c>
      <c r="N91" s="118"/>
    </row>
    <row r="92" spans="1:15" ht="15" thickBot="1">
      <c r="A92" s="79" t="s">
        <v>154</v>
      </c>
      <c r="C92" s="23"/>
      <c r="D92" s="225">
        <f>Hypothèses!D26</f>
        <v>0.05</v>
      </c>
      <c r="E92" s="224"/>
      <c r="F92" s="224"/>
      <c r="G92" s="119"/>
      <c r="H92" s="224"/>
      <c r="I92" s="92"/>
      <c r="J92" s="93"/>
      <c r="K92" s="223" t="s">
        <v>287</v>
      </c>
      <c r="L92" s="222">
        <f>Combustion_Chaud2!C141</f>
        <v>1.9186275921255749</v>
      </c>
      <c r="M92" s="93"/>
      <c r="N92" s="94"/>
    </row>
    <row r="93" spans="1:15" ht="16" thickBot="1">
      <c r="A93" s="92" t="s">
        <v>149</v>
      </c>
      <c r="B93" s="93"/>
      <c r="C93" s="120" t="s">
        <v>275</v>
      </c>
      <c r="D93" s="221" t="e">
        <f>IF(D92&lt;&gt;0,Combustion_Chaud2!$C$119,"-")</f>
        <v>#N/A</v>
      </c>
      <c r="E93" s="220"/>
      <c r="F93" s="220"/>
      <c r="G93" s="121"/>
      <c r="H93" s="90"/>
    </row>
    <row r="94" spans="1:15" ht="15.5">
      <c r="A94" s="19" t="s">
        <v>286</v>
      </c>
      <c r="B94" s="116"/>
      <c r="C94" s="219">
        <v>28.96546</v>
      </c>
      <c r="D94" s="217" t="s">
        <v>143</v>
      </c>
      <c r="E94" s="218"/>
      <c r="F94" s="122"/>
      <c r="G94" s="98"/>
      <c r="H94" s="98"/>
    </row>
    <row r="95" spans="1:15" ht="13">
      <c r="G95" s="98"/>
    </row>
    <row r="96" spans="1:15" ht="13">
      <c r="G96" s="98"/>
    </row>
    <row r="97" spans="1:8" ht="13">
      <c r="G97" s="98"/>
    </row>
    <row r="98" spans="1:8" ht="13">
      <c r="G98" s="98"/>
    </row>
    <row r="99" spans="1:8" ht="13">
      <c r="G99" s="98"/>
    </row>
    <row r="100" spans="1:8" ht="13">
      <c r="G100" s="98"/>
    </row>
    <row r="101" spans="1:8" ht="13">
      <c r="A101" s="26" t="s">
        <v>285</v>
      </c>
      <c r="G101" s="98"/>
    </row>
    <row r="102" spans="1:8" ht="13">
      <c r="G102" s="98"/>
    </row>
    <row r="103" spans="1:8" ht="13">
      <c r="A103" s="123" t="s">
        <v>155</v>
      </c>
      <c r="B103" s="57"/>
      <c r="C103" s="57"/>
      <c r="D103" s="57"/>
      <c r="E103" s="23"/>
      <c r="F103" s="26" t="s">
        <v>156</v>
      </c>
      <c r="G103" s="26"/>
    </row>
    <row r="104" spans="1:8" ht="15">
      <c r="A104" s="19" t="s">
        <v>157</v>
      </c>
      <c r="B104" s="23" t="s">
        <v>284</v>
      </c>
      <c r="C104" s="321">
        <v>0</v>
      </c>
      <c r="D104" s="216" t="s">
        <v>283</v>
      </c>
      <c r="E104" s="23"/>
      <c r="F104" s="37" t="s">
        <v>158</v>
      </c>
      <c r="G104" s="37" t="s">
        <v>159</v>
      </c>
      <c r="H104" s="37" t="s">
        <v>158</v>
      </c>
    </row>
    <row r="105" spans="1:8">
      <c r="A105" s="19" t="s">
        <v>282</v>
      </c>
      <c r="B105" s="23" t="s">
        <v>160</v>
      </c>
      <c r="C105" s="322">
        <v>101325</v>
      </c>
      <c r="D105" s="23"/>
      <c r="E105" s="23"/>
      <c r="F105" s="23">
        <v>0</v>
      </c>
      <c r="G105" s="24">
        <v>610.48326959999986</v>
      </c>
      <c r="H105" s="23">
        <f t="shared" ref="H105:H136" si="14">F105</f>
        <v>0</v>
      </c>
    </row>
    <row r="106" spans="1:8">
      <c r="A106" s="19" t="s">
        <v>281</v>
      </c>
      <c r="B106" s="23" t="s">
        <v>160</v>
      </c>
      <c r="C106" s="215">
        <f>C105*EXP(-Combustion_Chaud2!C94/1000*9.80665/Combustion_Chaud2!B32/Combustion_Chaud2!B29*C104)</f>
        <v>101325</v>
      </c>
      <c r="D106" s="215"/>
      <c r="E106" s="215"/>
      <c r="F106" s="23">
        <v>2</v>
      </c>
      <c r="G106" s="24">
        <v>705.80878559999985</v>
      </c>
      <c r="H106" s="23">
        <f t="shared" si="14"/>
        <v>2</v>
      </c>
    </row>
    <row r="107" spans="1:8">
      <c r="B107" s="23"/>
      <c r="C107" s="23"/>
      <c r="D107" s="215"/>
      <c r="E107" s="23"/>
      <c r="F107" s="23">
        <v>4</v>
      </c>
      <c r="G107" s="24">
        <v>813.39996239999994</v>
      </c>
      <c r="H107" s="23">
        <f t="shared" si="14"/>
        <v>4</v>
      </c>
    </row>
    <row r="108" spans="1:8" ht="13">
      <c r="A108" s="123" t="s">
        <v>127</v>
      </c>
      <c r="B108" s="57"/>
      <c r="C108" s="57"/>
      <c r="D108" s="57"/>
      <c r="E108" s="23"/>
      <c r="F108" s="23">
        <v>6</v>
      </c>
      <c r="G108" s="24">
        <v>934.98999119999985</v>
      </c>
      <c r="H108" s="23">
        <f t="shared" si="14"/>
        <v>6</v>
      </c>
    </row>
    <row r="109" spans="1:8" ht="14.5">
      <c r="A109" s="19" t="s">
        <v>161</v>
      </c>
      <c r="B109" s="116" t="s">
        <v>275</v>
      </c>
      <c r="C109" s="214">
        <f>R7</f>
        <v>20</v>
      </c>
      <c r="D109" s="23"/>
      <c r="E109" s="23"/>
      <c r="F109" s="23">
        <v>8</v>
      </c>
      <c r="G109" s="24">
        <v>1072.5787079999998</v>
      </c>
      <c r="H109" s="23">
        <f t="shared" si="14"/>
        <v>8</v>
      </c>
    </row>
    <row r="110" spans="1:8">
      <c r="A110" s="19" t="s">
        <v>154</v>
      </c>
      <c r="B110" s="23"/>
      <c r="C110" s="213">
        <f>D92</f>
        <v>0.05</v>
      </c>
      <c r="D110" s="23"/>
      <c r="E110" s="23"/>
      <c r="F110" s="23">
        <v>10</v>
      </c>
      <c r="G110" s="24">
        <v>1227.7659815999998</v>
      </c>
      <c r="H110" s="23">
        <f t="shared" si="14"/>
        <v>10</v>
      </c>
    </row>
    <row r="111" spans="1:8">
      <c r="B111" s="23"/>
      <c r="C111" s="23"/>
      <c r="D111" s="23"/>
      <c r="E111" s="23"/>
      <c r="F111" s="23">
        <v>12</v>
      </c>
      <c r="G111" s="24">
        <v>1402.2850031999999</v>
      </c>
      <c r="H111" s="23">
        <f t="shared" si="14"/>
        <v>12</v>
      </c>
    </row>
    <row r="112" spans="1:8">
      <c r="A112" s="19" t="s">
        <v>162</v>
      </c>
      <c r="B112" s="23" t="s">
        <v>160</v>
      </c>
      <c r="C112" s="24">
        <f>IF(C109&lt;0,0.09*6895,G197)</f>
        <v>2337.8082839999997</v>
      </c>
      <c r="D112" s="23"/>
      <c r="E112" s="23"/>
      <c r="F112" s="23">
        <v>14</v>
      </c>
      <c r="G112" s="24">
        <v>1598.1356087999998</v>
      </c>
      <c r="H112" s="23">
        <f t="shared" si="14"/>
        <v>14</v>
      </c>
    </row>
    <row r="113" spans="1:8">
      <c r="A113" s="19" t="s">
        <v>163</v>
      </c>
      <c r="B113" s="23" t="s">
        <v>160</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64</v>
      </c>
      <c r="B115" s="23" t="s">
        <v>165</v>
      </c>
      <c r="C115" s="50">
        <f>C113/(C106-C113)</f>
        <v>1.1549510674429225E-3</v>
      </c>
      <c r="D115" s="23"/>
      <c r="E115" s="23"/>
      <c r="F115" s="23">
        <v>20</v>
      </c>
      <c r="G115" s="24">
        <v>2337.8082839999997</v>
      </c>
      <c r="H115" s="23">
        <f t="shared" si="14"/>
        <v>20</v>
      </c>
    </row>
    <row r="116" spans="1:8">
      <c r="A116" s="19" t="s">
        <v>164</v>
      </c>
      <c r="B116" s="23" t="s">
        <v>166</v>
      </c>
      <c r="C116" s="50">
        <f>C115*Combustion_Chaud2!$C$15/Combustion_Chaud2!$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7</v>
      </c>
      <c r="B118" s="23" t="s">
        <v>165</v>
      </c>
      <c r="C118" s="50">
        <f>C113/C106</f>
        <v>1.153618694300518E-3</v>
      </c>
      <c r="D118" s="23"/>
      <c r="E118" s="23"/>
      <c r="F118" s="23">
        <v>26</v>
      </c>
      <c r="G118" s="24">
        <v>3360.9243815999998</v>
      </c>
      <c r="H118" s="23">
        <f t="shared" si="14"/>
        <v>26</v>
      </c>
    </row>
    <row r="119" spans="1:8" ht="14.5">
      <c r="A119" s="19" t="s">
        <v>168</v>
      </c>
      <c r="B119" s="116" t="s">
        <v>275</v>
      </c>
      <c r="C119" s="115" t="e">
        <f>F203</f>
        <v>#N/A</v>
      </c>
      <c r="D119" s="23"/>
      <c r="F119" s="23">
        <v>28</v>
      </c>
      <c r="G119" s="24">
        <v>3779.5567175999995</v>
      </c>
      <c r="H119" s="23">
        <f t="shared" si="14"/>
        <v>28</v>
      </c>
    </row>
    <row r="120" spans="1:8">
      <c r="E120" s="23"/>
      <c r="F120" s="23">
        <v>30</v>
      </c>
      <c r="G120" s="24">
        <v>4242.8520576000001</v>
      </c>
      <c r="H120" s="23">
        <f t="shared" si="14"/>
        <v>30</v>
      </c>
    </row>
    <row r="121" spans="1:8" ht="13">
      <c r="A121" s="123" t="s">
        <v>128</v>
      </c>
      <c r="B121" s="57"/>
      <c r="C121" s="57"/>
      <c r="D121" s="57"/>
      <c r="E121" s="23"/>
      <c r="F121" s="23">
        <v>32</v>
      </c>
      <c r="G121" s="24">
        <v>4754.6767511999988</v>
      </c>
      <c r="H121" s="23">
        <f t="shared" si="14"/>
        <v>32</v>
      </c>
    </row>
    <row r="122" spans="1:8" ht="14.5">
      <c r="A122" s="19" t="s">
        <v>161</v>
      </c>
      <c r="B122" s="116" t="s">
        <v>275</v>
      </c>
      <c r="C122" s="117">
        <f>U7</f>
        <v>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9</v>
      </c>
      <c r="B124" s="23" t="s">
        <v>91</v>
      </c>
      <c r="C124" s="303">
        <f>Combustion_Chaud2!L75</f>
        <v>10.434002195627643</v>
      </c>
      <c r="D124" s="23"/>
      <c r="E124" s="23"/>
      <c r="F124" s="23">
        <v>38</v>
      </c>
      <c r="G124" s="24">
        <v>6625.0567007999998</v>
      </c>
      <c r="H124" s="23">
        <f t="shared" si="14"/>
        <v>38</v>
      </c>
    </row>
    <row r="125" spans="1:8" ht="15.5">
      <c r="A125" s="19" t="s">
        <v>280</v>
      </c>
      <c r="B125" s="23" t="s">
        <v>91</v>
      </c>
      <c r="C125" s="304">
        <f>Combustion_Chaud2!L86</f>
        <v>1.9814924702445025</v>
      </c>
      <c r="D125" s="124" t="s">
        <v>170</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71</v>
      </c>
      <c r="B127" s="23" t="s">
        <v>160</v>
      </c>
      <c r="C127" s="24">
        <f>C132*C106</f>
        <v>19242.350229872351</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5">
      <c r="A129" s="19" t="s">
        <v>278</v>
      </c>
      <c r="B129" s="23" t="s">
        <v>165</v>
      </c>
      <c r="C129" s="50">
        <f>C125/(C124-C125)</f>
        <v>0.23442652355595889</v>
      </c>
      <c r="D129" s="37" t="s">
        <v>279</v>
      </c>
      <c r="E129" s="23"/>
      <c r="F129" s="23">
        <v>48</v>
      </c>
      <c r="G129" s="24">
        <v>11160.418103999998</v>
      </c>
      <c r="H129" s="23">
        <f t="shared" si="14"/>
        <v>48</v>
      </c>
    </row>
    <row r="130" spans="1:8" ht="13">
      <c r="A130" s="19" t="s">
        <v>278</v>
      </c>
      <c r="B130" s="23" t="s">
        <v>166</v>
      </c>
      <c r="C130" s="50">
        <f>C129*Combustion_Chaud2!$C$15/D130</f>
        <v>0.17430557114648773</v>
      </c>
      <c r="D130" s="125">
        <f>(Combustion_Chaud2!M77*Combustion_Chaud2!$C$25+Combustion_Chaud2!M78*Combustion_Chaud2!$C$13+Combustion_Chaud2!M79*Combustion_Chaud2!$C$11+Combustion_Chaud2!M80*Combustion_Chaud2!$C$26)</f>
        <v>24.229056096766609</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77</v>
      </c>
      <c r="B132" s="23" t="s">
        <v>165</v>
      </c>
      <c r="C132" s="50">
        <f>C125/C124</f>
        <v>0.18990723148159241</v>
      </c>
      <c r="D132" s="23"/>
      <c r="E132" s="23"/>
      <c r="F132" s="23">
        <v>60</v>
      </c>
      <c r="G132" s="24">
        <v>19915.700111999999</v>
      </c>
      <c r="H132" s="23">
        <f t="shared" si="14"/>
        <v>60</v>
      </c>
    </row>
    <row r="133" spans="1:8">
      <c r="A133" s="19" t="s">
        <v>276</v>
      </c>
      <c r="B133" s="23" t="s">
        <v>165</v>
      </c>
      <c r="C133" s="115">
        <f>C132*C124</f>
        <v>1.9814924702445025</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ht="13">
      <c r="A135" s="26" t="s">
        <v>153</v>
      </c>
      <c r="B135" s="23"/>
      <c r="C135" s="37" t="str">
        <f>IF(C136&gt;C122,"VRAI","FAUX")</f>
        <v>VRAI</v>
      </c>
      <c r="D135" s="23"/>
      <c r="E135" s="23"/>
      <c r="F135" s="23">
        <v>75</v>
      </c>
      <c r="G135" s="24">
        <v>38543.505839999998</v>
      </c>
      <c r="H135" s="23">
        <f t="shared" si="14"/>
        <v>75</v>
      </c>
    </row>
    <row r="136" spans="1:8" ht="14.5">
      <c r="A136" s="19" t="s">
        <v>149</v>
      </c>
      <c r="B136" s="116" t="s">
        <v>275</v>
      </c>
      <c r="C136" s="115">
        <f>F209</f>
        <v>59.1942344830736</v>
      </c>
      <c r="D136" s="23"/>
      <c r="E136" s="23"/>
      <c r="F136" s="23">
        <v>80</v>
      </c>
      <c r="G136" s="24">
        <v>47342.784240000001</v>
      </c>
      <c r="H136" s="23">
        <f t="shared" si="14"/>
        <v>80</v>
      </c>
    </row>
    <row r="137" spans="1:8">
      <c r="B137" s="23"/>
      <c r="C137" s="23"/>
      <c r="D137" s="23"/>
      <c r="E137" s="23"/>
      <c r="F137" s="23">
        <v>85</v>
      </c>
      <c r="G137" s="24">
        <v>57808.592639999995</v>
      </c>
      <c r="H137" s="23">
        <f t="shared" ref="H137:H168" si="15">F137</f>
        <v>85</v>
      </c>
    </row>
    <row r="138" spans="1:8">
      <c r="A138" s="124" t="s">
        <v>162</v>
      </c>
      <c r="B138" s="23" t="s">
        <v>160</v>
      </c>
      <c r="C138" s="24">
        <f>G215</f>
        <v>610.48326959999986</v>
      </c>
      <c r="D138" s="23"/>
      <c r="E138" s="23"/>
      <c r="F138" s="23">
        <v>90</v>
      </c>
      <c r="G138" s="24">
        <v>70095.585023999985</v>
      </c>
      <c r="H138" s="23">
        <f t="shared" si="15"/>
        <v>90</v>
      </c>
    </row>
    <row r="139" spans="1:8">
      <c r="A139" s="23" t="s">
        <v>172</v>
      </c>
      <c r="B139" s="23" t="s">
        <v>274</v>
      </c>
      <c r="C139" s="50">
        <f>IF(C135,C138/C106,"-")</f>
        <v>6.0250014270910425E-3</v>
      </c>
      <c r="D139" s="23"/>
      <c r="E139" s="23"/>
      <c r="F139" s="23">
        <v>91</v>
      </c>
      <c r="G139" s="24">
        <v>72800.696519999983</v>
      </c>
      <c r="H139" s="23">
        <f t="shared" si="15"/>
        <v>91</v>
      </c>
    </row>
    <row r="140" spans="1:8">
      <c r="A140" s="23" t="s">
        <v>153</v>
      </c>
      <c r="B140" s="23" t="s">
        <v>274</v>
      </c>
      <c r="C140" s="50">
        <f>IF(C135,C132-C139,0)</f>
        <v>0.18388223005450138</v>
      </c>
      <c r="D140" s="23"/>
      <c r="E140" s="23"/>
      <c r="F140" s="23">
        <v>92</v>
      </c>
      <c r="G140" s="24">
        <v>75592.467575999995</v>
      </c>
      <c r="H140" s="23">
        <f t="shared" si="15"/>
        <v>92</v>
      </c>
    </row>
    <row r="141" spans="1:8">
      <c r="A141" s="23" t="s">
        <v>153</v>
      </c>
      <c r="B141" s="23" t="s">
        <v>91</v>
      </c>
      <c r="C141" s="50">
        <f>IF(C135,C140*C124,0)</f>
        <v>1.9186275921255749</v>
      </c>
      <c r="D141" s="23"/>
      <c r="E141" s="23"/>
      <c r="F141" s="23">
        <v>93</v>
      </c>
      <c r="G141" s="24">
        <v>78473.564639999997</v>
      </c>
      <c r="H141" s="23">
        <f t="shared" si="15"/>
        <v>93</v>
      </c>
    </row>
    <row r="142" spans="1:8">
      <c r="A142" s="23" t="s">
        <v>153</v>
      </c>
      <c r="B142" s="23" t="s">
        <v>173</v>
      </c>
      <c r="C142" s="68">
        <f>IF(C135,C141*Combustion_Chaud2!$C$15,0)</f>
        <v>34.564613287868028</v>
      </c>
      <c r="D142" s="23"/>
      <c r="E142" s="23"/>
      <c r="F142" s="23">
        <v>94</v>
      </c>
      <c r="G142" s="24">
        <v>81446.654159999991</v>
      </c>
      <c r="H142" s="23">
        <f t="shared" si="15"/>
        <v>94</v>
      </c>
    </row>
    <row r="143" spans="1:8">
      <c r="B143" s="23"/>
      <c r="C143" s="23"/>
      <c r="D143" s="23"/>
      <c r="E143" s="23"/>
      <c r="F143" s="23">
        <v>95</v>
      </c>
      <c r="G143" s="24">
        <v>84513.069359999994</v>
      </c>
      <c r="H143" s="23">
        <f t="shared" si="15"/>
        <v>95</v>
      </c>
    </row>
    <row r="144" spans="1:8" ht="14.5">
      <c r="A144" s="19" t="s">
        <v>273</v>
      </c>
      <c r="B144" s="23"/>
      <c r="C144" s="126">
        <f>IF(C135,1,IF(C122&lt;100,C127/C138,"N / A"))</f>
        <v>1</v>
      </c>
      <c r="D144" s="23"/>
      <c r="E144" s="23"/>
      <c r="F144" s="23">
        <v>96</v>
      </c>
      <c r="G144" s="24">
        <v>87675.476687999995</v>
      </c>
      <c r="H144" s="23">
        <f t="shared" si="15"/>
        <v>96</v>
      </c>
    </row>
    <row r="145" spans="2:8">
      <c r="B145" s="23"/>
      <c r="C145" s="23"/>
      <c r="D145" s="23"/>
      <c r="E145" s="23"/>
      <c r="F145" s="23">
        <v>97</v>
      </c>
      <c r="G145" s="24">
        <v>90935.209367999996</v>
      </c>
      <c r="H145" s="23">
        <f t="shared" si="15"/>
        <v>97</v>
      </c>
    </row>
    <row r="146" spans="2:8">
      <c r="B146" s="23"/>
      <c r="C146" s="23"/>
      <c r="D146" s="23"/>
      <c r="E146" s="23"/>
      <c r="F146" s="23">
        <v>98</v>
      </c>
      <c r="G146" s="24">
        <v>94294.933847999986</v>
      </c>
      <c r="H146" s="23">
        <f t="shared" si="15"/>
        <v>98</v>
      </c>
    </row>
    <row r="147" spans="2:8">
      <c r="B147" s="23"/>
      <c r="C147" s="23"/>
      <c r="D147" s="23"/>
      <c r="E147" s="23"/>
      <c r="F147" s="23">
        <v>99</v>
      </c>
      <c r="G147" s="24">
        <v>97757.316575999997</v>
      </c>
      <c r="H147" s="23">
        <f t="shared" si="15"/>
        <v>99</v>
      </c>
    </row>
    <row r="148" spans="2:8">
      <c r="B148" s="23"/>
      <c r="C148" s="23"/>
      <c r="D148" s="23"/>
      <c r="E148" s="23"/>
      <c r="F148" s="23">
        <v>100</v>
      </c>
      <c r="G148" s="24">
        <v>101325.02399999999</v>
      </c>
      <c r="H148" s="23">
        <f t="shared" si="15"/>
        <v>100</v>
      </c>
    </row>
    <row r="149" spans="2:8">
      <c r="B149" s="23"/>
      <c r="C149" s="23"/>
      <c r="D149" s="23"/>
      <c r="E149" s="23"/>
      <c r="F149" s="23">
        <v>105</v>
      </c>
      <c r="G149" s="24">
        <v>120820</v>
      </c>
      <c r="H149" s="23">
        <f t="shared" si="15"/>
        <v>105</v>
      </c>
    </row>
    <row r="150" spans="2:8">
      <c r="B150" s="23"/>
      <c r="C150" s="23"/>
      <c r="D150" s="23"/>
      <c r="E150" s="23"/>
      <c r="F150" s="23">
        <v>110</v>
      </c>
      <c r="G150" s="24">
        <v>143270</v>
      </c>
      <c r="H150" s="23">
        <f t="shared" si="15"/>
        <v>110</v>
      </c>
    </row>
    <row r="151" spans="2:8">
      <c r="B151" s="23"/>
      <c r="C151" s="23"/>
      <c r="D151" s="23"/>
      <c r="E151" s="23"/>
      <c r="F151" s="23">
        <v>115</v>
      </c>
      <c r="G151" s="24">
        <v>169060</v>
      </c>
      <c r="H151" s="23">
        <f t="shared" si="15"/>
        <v>115</v>
      </c>
    </row>
    <row r="152" spans="2:8">
      <c r="B152" s="23"/>
      <c r="C152" s="23"/>
      <c r="D152" s="23"/>
      <c r="E152" s="23"/>
      <c r="F152" s="23">
        <v>120</v>
      </c>
      <c r="G152" s="24">
        <v>198530</v>
      </c>
      <c r="H152" s="23">
        <f t="shared" si="15"/>
        <v>120</v>
      </c>
    </row>
    <row r="153" spans="2:8">
      <c r="B153" s="23"/>
      <c r="C153" s="23"/>
      <c r="D153" s="23"/>
      <c r="E153" s="23"/>
      <c r="F153" s="23">
        <v>125</v>
      </c>
      <c r="G153" s="24">
        <v>232100</v>
      </c>
      <c r="H153" s="23">
        <f t="shared" si="15"/>
        <v>125</v>
      </c>
    </row>
    <row r="154" spans="2:8">
      <c r="B154" s="23"/>
      <c r="C154" s="23"/>
      <c r="D154" s="23"/>
      <c r="E154" s="23"/>
      <c r="F154" s="23">
        <v>130</v>
      </c>
      <c r="G154" s="24">
        <v>270100</v>
      </c>
      <c r="H154" s="23">
        <f t="shared" si="15"/>
        <v>130</v>
      </c>
    </row>
    <row r="155" spans="2:8">
      <c r="B155" s="23"/>
      <c r="C155" s="23"/>
      <c r="D155" s="23"/>
      <c r="E155" s="23"/>
      <c r="F155" s="23">
        <v>135</v>
      </c>
      <c r="G155" s="24">
        <v>313000</v>
      </c>
      <c r="H155" s="23">
        <f t="shared" si="15"/>
        <v>135</v>
      </c>
    </row>
    <row r="156" spans="2:8">
      <c r="B156" s="23"/>
      <c r="C156" s="23"/>
      <c r="D156" s="23"/>
      <c r="E156" s="23"/>
      <c r="F156" s="23">
        <v>140</v>
      </c>
      <c r="G156" s="24">
        <v>361300</v>
      </c>
      <c r="H156" s="23">
        <f t="shared" si="15"/>
        <v>140</v>
      </c>
    </row>
    <row r="157" spans="2:8">
      <c r="B157" s="23"/>
      <c r="C157" s="23"/>
      <c r="D157" s="23"/>
      <c r="E157" s="23"/>
      <c r="F157" s="23">
        <v>145</v>
      </c>
      <c r="G157" s="24">
        <v>415400</v>
      </c>
      <c r="H157" s="23">
        <f t="shared" si="15"/>
        <v>145</v>
      </c>
    </row>
    <row r="158" spans="2:8">
      <c r="B158" s="23"/>
      <c r="C158" s="23"/>
      <c r="D158" s="23"/>
      <c r="E158" s="23"/>
      <c r="F158" s="23">
        <v>150</v>
      </c>
      <c r="G158" s="24">
        <v>475800</v>
      </c>
      <c r="H158" s="23">
        <f t="shared" si="15"/>
        <v>150</v>
      </c>
    </row>
    <row r="159" spans="2:8">
      <c r="B159" s="23"/>
      <c r="C159" s="23"/>
      <c r="D159" s="23"/>
      <c r="E159" s="23"/>
      <c r="F159" s="23">
        <v>155</v>
      </c>
      <c r="G159" s="24">
        <v>543100</v>
      </c>
      <c r="H159" s="23">
        <f t="shared" si="15"/>
        <v>155</v>
      </c>
    </row>
    <row r="160" spans="2:8">
      <c r="B160" s="23"/>
      <c r="C160" s="23"/>
      <c r="D160" s="23"/>
      <c r="E160" s="23"/>
      <c r="F160" s="23">
        <v>160</v>
      </c>
      <c r="G160" s="24">
        <v>617800</v>
      </c>
      <c r="H160" s="23">
        <f t="shared" si="15"/>
        <v>160</v>
      </c>
    </row>
    <row r="161" spans="2:8">
      <c r="B161" s="23"/>
      <c r="C161" s="23"/>
      <c r="D161" s="23"/>
      <c r="E161" s="23"/>
      <c r="F161" s="23">
        <v>165</v>
      </c>
      <c r="G161" s="24">
        <v>700500</v>
      </c>
      <c r="H161" s="23">
        <f t="shared" si="15"/>
        <v>165</v>
      </c>
    </row>
    <row r="162" spans="2:8">
      <c r="B162" s="23"/>
      <c r="C162" s="23"/>
      <c r="D162" s="23"/>
      <c r="E162" s="23"/>
      <c r="F162" s="23">
        <v>170</v>
      </c>
      <c r="G162" s="24">
        <v>791700</v>
      </c>
      <c r="H162" s="23">
        <f t="shared" si="15"/>
        <v>170</v>
      </c>
    </row>
    <row r="163" spans="2:8">
      <c r="B163" s="23"/>
      <c r="C163" s="23"/>
      <c r="D163" s="23"/>
      <c r="E163" s="23"/>
      <c r="F163" s="23">
        <v>175</v>
      </c>
      <c r="G163" s="24">
        <v>892000</v>
      </c>
      <c r="H163" s="23">
        <f t="shared" si="15"/>
        <v>175</v>
      </c>
    </row>
    <row r="164" spans="2:8">
      <c r="B164" s="23"/>
      <c r="C164" s="23"/>
      <c r="D164" s="23"/>
      <c r="E164" s="23"/>
      <c r="F164" s="23">
        <v>180</v>
      </c>
      <c r="G164" s="24">
        <v>1002100</v>
      </c>
      <c r="H164" s="23">
        <f t="shared" si="15"/>
        <v>180</v>
      </c>
    </row>
    <row r="165" spans="2:8">
      <c r="B165" s="23"/>
      <c r="C165" s="23"/>
      <c r="D165" s="23"/>
      <c r="E165" s="23"/>
      <c r="F165" s="23">
        <v>185</v>
      </c>
      <c r="G165" s="24">
        <v>1122700</v>
      </c>
      <c r="H165" s="23">
        <f t="shared" si="15"/>
        <v>185</v>
      </c>
    </row>
    <row r="166" spans="2:8">
      <c r="B166" s="23"/>
      <c r="C166" s="23"/>
      <c r="D166" s="23"/>
      <c r="E166" s="23"/>
      <c r="F166" s="23">
        <v>190</v>
      </c>
      <c r="G166" s="24">
        <v>1254400</v>
      </c>
      <c r="H166" s="23">
        <f t="shared" si="15"/>
        <v>190</v>
      </c>
    </row>
    <row r="167" spans="2:8">
      <c r="B167" s="23"/>
      <c r="C167" s="23"/>
      <c r="D167" s="23"/>
      <c r="E167" s="23"/>
      <c r="F167" s="23">
        <v>195</v>
      </c>
      <c r="G167" s="24">
        <v>1397800</v>
      </c>
      <c r="H167" s="23">
        <f t="shared" si="15"/>
        <v>195</v>
      </c>
    </row>
    <row r="168" spans="2:8">
      <c r="B168" s="23"/>
      <c r="C168" s="23"/>
      <c r="D168" s="23"/>
      <c r="E168" s="23"/>
      <c r="F168" s="23">
        <v>200</v>
      </c>
      <c r="G168" s="24">
        <v>1553800</v>
      </c>
      <c r="H168" s="23">
        <f t="shared" si="15"/>
        <v>200</v>
      </c>
    </row>
    <row r="169" spans="2:8">
      <c r="B169" s="23"/>
      <c r="C169" s="23"/>
      <c r="D169" s="23"/>
      <c r="E169" s="23"/>
      <c r="F169" s="23">
        <v>205</v>
      </c>
      <c r="G169" s="24">
        <v>1723000</v>
      </c>
      <c r="H169" s="23">
        <f t="shared" ref="H169:H192" si="16">F169</f>
        <v>205</v>
      </c>
    </row>
    <row r="170" spans="2:8">
      <c r="B170" s="23"/>
      <c r="C170" s="23"/>
      <c r="D170" s="23"/>
      <c r="E170" s="23"/>
      <c r="F170" s="23">
        <v>210</v>
      </c>
      <c r="G170" s="24">
        <v>1906200</v>
      </c>
      <c r="H170" s="23">
        <f t="shared" si="16"/>
        <v>210</v>
      </c>
    </row>
    <row r="171" spans="2:8">
      <c r="B171" s="23"/>
      <c r="C171" s="23"/>
      <c r="D171" s="23"/>
      <c r="E171" s="23"/>
      <c r="F171" s="23">
        <v>215</v>
      </c>
      <c r="G171" s="24">
        <v>2104000</v>
      </c>
      <c r="H171" s="23">
        <f t="shared" si="16"/>
        <v>215</v>
      </c>
    </row>
    <row r="172" spans="2:8">
      <c r="B172" s="23"/>
      <c r="C172" s="23"/>
      <c r="D172" s="23"/>
      <c r="E172" s="23"/>
      <c r="F172" s="23">
        <v>220</v>
      </c>
      <c r="G172" s="24">
        <v>2318000</v>
      </c>
      <c r="H172" s="23">
        <f t="shared" si="16"/>
        <v>220</v>
      </c>
    </row>
    <row r="173" spans="2:8">
      <c r="B173" s="23"/>
      <c r="C173" s="23"/>
      <c r="D173" s="23"/>
      <c r="E173" s="23"/>
      <c r="F173" s="23">
        <v>225</v>
      </c>
      <c r="G173" s="24">
        <v>2548000</v>
      </c>
      <c r="H173" s="23">
        <f t="shared" si="16"/>
        <v>225</v>
      </c>
    </row>
    <row r="174" spans="2:8">
      <c r="B174" s="23"/>
      <c r="C174" s="23"/>
      <c r="D174" s="23"/>
      <c r="E174" s="23"/>
      <c r="F174" s="23">
        <v>230</v>
      </c>
      <c r="G174" s="24">
        <v>2795000</v>
      </c>
      <c r="H174" s="23">
        <f t="shared" si="16"/>
        <v>230</v>
      </c>
    </row>
    <row r="175" spans="2:8">
      <c r="B175" s="23"/>
      <c r="C175" s="23"/>
      <c r="D175" s="23"/>
      <c r="E175" s="23"/>
      <c r="F175" s="23">
        <v>235</v>
      </c>
      <c r="G175" s="24">
        <v>3060000</v>
      </c>
      <c r="H175" s="23">
        <f t="shared" si="16"/>
        <v>235</v>
      </c>
    </row>
    <row r="176" spans="2:8">
      <c r="B176" s="23"/>
      <c r="C176" s="23"/>
      <c r="D176" s="23"/>
      <c r="E176" s="23"/>
      <c r="F176" s="23">
        <v>240</v>
      </c>
      <c r="G176" s="24">
        <v>3344000</v>
      </c>
      <c r="H176" s="23">
        <f t="shared" si="16"/>
        <v>240</v>
      </c>
    </row>
    <row r="177" spans="2:8">
      <c r="B177" s="23"/>
      <c r="C177" s="23"/>
      <c r="D177" s="23"/>
      <c r="E177" s="23"/>
      <c r="F177" s="23">
        <v>245</v>
      </c>
      <c r="G177" s="24">
        <v>3648000</v>
      </c>
      <c r="H177" s="23">
        <f t="shared" si="16"/>
        <v>245</v>
      </c>
    </row>
    <row r="178" spans="2:8">
      <c r="B178" s="23"/>
      <c r="C178" s="23"/>
      <c r="D178" s="23"/>
      <c r="E178" s="23"/>
      <c r="F178" s="23">
        <v>250</v>
      </c>
      <c r="G178" s="24">
        <v>3973000</v>
      </c>
      <c r="H178" s="23">
        <f t="shared" si="16"/>
        <v>250</v>
      </c>
    </row>
    <row r="179" spans="2:8">
      <c r="B179" s="23"/>
      <c r="C179" s="23"/>
      <c r="D179" s="23"/>
      <c r="E179" s="23"/>
      <c r="F179" s="23">
        <v>255</v>
      </c>
      <c r="G179" s="24">
        <v>4319000</v>
      </c>
      <c r="H179" s="23">
        <f t="shared" si="16"/>
        <v>255</v>
      </c>
    </row>
    <row r="180" spans="2:8">
      <c r="B180" s="23"/>
      <c r="C180" s="23"/>
      <c r="D180" s="23"/>
      <c r="E180" s="23"/>
      <c r="F180" s="23">
        <v>260</v>
      </c>
      <c r="G180" s="24">
        <v>4688000</v>
      </c>
      <c r="H180" s="23">
        <f t="shared" si="16"/>
        <v>260</v>
      </c>
    </row>
    <row r="181" spans="2:8">
      <c r="B181" s="23"/>
      <c r="C181" s="23"/>
      <c r="D181" s="23"/>
      <c r="E181" s="23"/>
      <c r="F181" s="23">
        <v>265</v>
      </c>
      <c r="G181" s="24">
        <v>5081000</v>
      </c>
      <c r="H181" s="23">
        <f t="shared" si="16"/>
        <v>265</v>
      </c>
    </row>
    <row r="182" spans="2:8">
      <c r="B182" s="23"/>
      <c r="C182" s="23"/>
      <c r="D182" s="23"/>
      <c r="E182" s="23"/>
      <c r="F182" s="23">
        <v>270</v>
      </c>
      <c r="G182" s="24">
        <v>5499000</v>
      </c>
      <c r="H182" s="23">
        <f t="shared" si="16"/>
        <v>270</v>
      </c>
    </row>
    <row r="183" spans="2:8">
      <c r="B183" s="23"/>
      <c r="C183" s="23"/>
      <c r="D183" s="23"/>
      <c r="E183" s="23"/>
      <c r="F183" s="23">
        <v>275</v>
      </c>
      <c r="G183" s="24">
        <v>5942000</v>
      </c>
      <c r="H183" s="23">
        <f t="shared" si="16"/>
        <v>275</v>
      </c>
    </row>
    <row r="184" spans="2:8">
      <c r="B184" s="23"/>
      <c r="C184" s="23"/>
      <c r="D184" s="23"/>
      <c r="E184" s="23"/>
      <c r="F184" s="23">
        <v>280</v>
      </c>
      <c r="G184" s="24">
        <v>6412000</v>
      </c>
      <c r="H184" s="23">
        <f t="shared" si="16"/>
        <v>280</v>
      </c>
    </row>
    <row r="185" spans="2:8">
      <c r="B185" s="23"/>
      <c r="C185" s="23"/>
      <c r="D185" s="23"/>
      <c r="E185" s="23"/>
      <c r="F185" s="23">
        <v>285</v>
      </c>
      <c r="G185" s="24">
        <v>6909000</v>
      </c>
      <c r="H185" s="23">
        <f t="shared" si="16"/>
        <v>285</v>
      </c>
    </row>
    <row r="186" spans="2:8">
      <c r="B186" s="23"/>
      <c r="C186" s="23"/>
      <c r="D186" s="23"/>
      <c r="E186" s="23"/>
      <c r="F186" s="23">
        <v>290</v>
      </c>
      <c r="G186" s="24">
        <v>7436000</v>
      </c>
      <c r="H186" s="23">
        <f t="shared" si="16"/>
        <v>290</v>
      </c>
    </row>
    <row r="187" spans="2:8">
      <c r="B187" s="23"/>
      <c r="C187" s="23"/>
      <c r="D187" s="23"/>
      <c r="E187" s="23"/>
      <c r="F187" s="23">
        <v>295</v>
      </c>
      <c r="G187" s="24">
        <v>7993000</v>
      </c>
      <c r="H187" s="23">
        <f t="shared" si="16"/>
        <v>295</v>
      </c>
    </row>
    <row r="188" spans="2:8">
      <c r="B188" s="23"/>
      <c r="C188" s="23"/>
      <c r="D188" s="23"/>
      <c r="E188" s="23"/>
      <c r="F188" s="23">
        <v>300</v>
      </c>
      <c r="G188" s="24">
        <v>8581000</v>
      </c>
      <c r="H188" s="23">
        <f t="shared" si="16"/>
        <v>300</v>
      </c>
    </row>
    <row r="189" spans="2:8">
      <c r="B189" s="23"/>
      <c r="C189" s="23"/>
      <c r="D189" s="23"/>
      <c r="E189" s="23"/>
      <c r="F189" s="23">
        <v>320</v>
      </c>
      <c r="G189" s="23">
        <v>11274000</v>
      </c>
      <c r="H189" s="23">
        <f t="shared" si="16"/>
        <v>320</v>
      </c>
    </row>
    <row r="190" spans="2:8">
      <c r="B190" s="23"/>
      <c r="C190" s="23"/>
      <c r="D190" s="23"/>
      <c r="E190" s="23"/>
      <c r="F190" s="23">
        <v>340</v>
      </c>
      <c r="G190" s="23">
        <v>14586000</v>
      </c>
      <c r="H190" s="23">
        <f t="shared" si="16"/>
        <v>340</v>
      </c>
    </row>
    <row r="191" spans="2:8">
      <c r="B191" s="23"/>
      <c r="C191" s="23"/>
      <c r="D191" s="23"/>
      <c r="E191" s="23"/>
      <c r="F191" s="23">
        <v>360</v>
      </c>
      <c r="G191" s="23">
        <v>18651000</v>
      </c>
      <c r="H191" s="23">
        <f t="shared" si="16"/>
        <v>360</v>
      </c>
    </row>
    <row r="192" spans="2:8">
      <c r="B192" s="23"/>
      <c r="C192" s="23"/>
      <c r="D192" s="23"/>
      <c r="E192" s="23"/>
      <c r="F192" s="24">
        <v>374.14</v>
      </c>
      <c r="G192" s="24">
        <v>22090000</v>
      </c>
      <c r="H192" s="24">
        <f t="shared" si="16"/>
        <v>374.14</v>
      </c>
    </row>
    <row r="193" spans="2:8">
      <c r="B193" s="23"/>
      <c r="C193" s="23"/>
      <c r="D193" s="23"/>
      <c r="E193" s="23"/>
      <c r="F193" s="23"/>
      <c r="G193" s="23"/>
      <c r="H193" s="23"/>
    </row>
    <row r="194" spans="2:8" ht="13">
      <c r="B194" s="23"/>
      <c r="C194" s="23"/>
      <c r="D194" s="23"/>
      <c r="E194" s="23"/>
      <c r="F194" s="1916" t="s">
        <v>174</v>
      </c>
      <c r="G194" s="1917"/>
      <c r="H194" s="1918"/>
    </row>
    <row r="195" spans="2:8" ht="13">
      <c r="B195" s="23"/>
      <c r="C195" s="23"/>
      <c r="D195" s="23"/>
      <c r="E195" s="23"/>
      <c r="F195" s="35" t="s">
        <v>175</v>
      </c>
      <c r="G195" s="37" t="s">
        <v>176</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ht="13">
      <c r="B200" s="23"/>
      <c r="C200" s="23"/>
      <c r="D200" s="23"/>
      <c r="E200" s="23"/>
      <c r="F200" s="1916" t="s">
        <v>177</v>
      </c>
      <c r="G200" s="1917"/>
      <c r="H200" s="1918"/>
    </row>
    <row r="201" spans="2:8" ht="13">
      <c r="B201" s="23"/>
      <c r="C201" s="23"/>
      <c r="D201" s="23"/>
      <c r="E201" s="23"/>
      <c r="F201" s="35" t="s">
        <v>175</v>
      </c>
      <c r="G201" s="37" t="s">
        <v>176</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ht="13">
      <c r="B206" s="23"/>
      <c r="C206" s="23"/>
      <c r="D206" s="23"/>
      <c r="E206" s="23"/>
      <c r="F206" s="1916" t="s">
        <v>272</v>
      </c>
      <c r="G206" s="1917"/>
      <c r="H206" s="1918"/>
    </row>
    <row r="207" spans="2:8" ht="13">
      <c r="B207" s="23"/>
      <c r="C207" s="23"/>
      <c r="D207" s="23"/>
      <c r="E207" s="23"/>
      <c r="F207" s="35" t="s">
        <v>175</v>
      </c>
      <c r="G207" s="37" t="s">
        <v>176</v>
      </c>
      <c r="H207" s="67"/>
    </row>
    <row r="208" spans="2:8">
      <c r="B208" s="23"/>
      <c r="C208" s="23"/>
      <c r="D208" s="23"/>
      <c r="E208" s="23"/>
      <c r="F208" s="49">
        <f>VLOOKUP(G208,$G$105:$H$192,2)</f>
        <v>55</v>
      </c>
      <c r="G208" s="24">
        <f>VLOOKUP(C127,G105:H192,1)</f>
        <v>15737.376096</v>
      </c>
      <c r="H208" s="46">
        <f>MATCH(F208,F105:F192,1)</f>
        <v>27</v>
      </c>
    </row>
    <row r="209" spans="2:8">
      <c r="B209" s="23"/>
      <c r="C209" s="23"/>
      <c r="D209" s="23"/>
      <c r="E209" s="23"/>
      <c r="F209" s="49">
        <f>F208+(G209-G208)/(G210-G208)*(F210-F208)</f>
        <v>59.1942344830736</v>
      </c>
      <c r="G209" s="24">
        <f>C127</f>
        <v>19242.350229872351</v>
      </c>
      <c r="H209" s="46"/>
    </row>
    <row r="210" spans="2:8">
      <c r="B210" s="23"/>
      <c r="C210" s="23"/>
      <c r="D210" s="23"/>
      <c r="E210" s="23"/>
      <c r="F210" s="61">
        <f>INDEX(F105:F192,H210)</f>
        <v>60</v>
      </c>
      <c r="G210" s="69">
        <f>VLOOKUP(F210,F105:G192,2)</f>
        <v>19915.700111999999</v>
      </c>
      <c r="H210" s="58">
        <f>H208+1</f>
        <v>28</v>
      </c>
    </row>
    <row r="211" spans="2:8">
      <c r="B211" s="23"/>
      <c r="C211" s="23"/>
      <c r="D211" s="23"/>
      <c r="E211" s="23"/>
    </row>
    <row r="212" spans="2:8" ht="13">
      <c r="B212" s="23"/>
      <c r="C212" s="23"/>
      <c r="D212" s="23"/>
      <c r="E212" s="23"/>
      <c r="F212" s="1916" t="s">
        <v>178</v>
      </c>
      <c r="G212" s="1917"/>
      <c r="H212" s="1918"/>
    </row>
    <row r="213" spans="2:8" ht="13">
      <c r="B213" s="23"/>
      <c r="C213" s="23"/>
      <c r="D213" s="23"/>
      <c r="E213" s="23"/>
      <c r="F213" s="35" t="s">
        <v>175</v>
      </c>
      <c r="G213" s="37" t="s">
        <v>176</v>
      </c>
      <c r="H213" s="67"/>
    </row>
    <row r="214" spans="2:8">
      <c r="B214" s="23"/>
      <c r="C214" s="23"/>
      <c r="D214" s="23"/>
      <c r="E214" s="23"/>
      <c r="F214" s="49">
        <f>VLOOKUP(F215,F105:G192,1)</f>
        <v>0</v>
      </c>
      <c r="G214" s="24">
        <f>VLOOKUP(F214,$F$105:$G$192,2)</f>
        <v>610.48326959999986</v>
      </c>
      <c r="H214" s="46">
        <f>MATCH(F214,F105:F192,1)</f>
        <v>1</v>
      </c>
    </row>
    <row r="215" spans="2:8">
      <c r="B215" s="23"/>
      <c r="C215" s="23"/>
      <c r="D215" s="23"/>
      <c r="E215" s="23"/>
      <c r="F215" s="49">
        <f>C122</f>
        <v>0</v>
      </c>
      <c r="G215" s="24">
        <f>G214+((F215-F214)/(F216-F214))*(G216-G214)</f>
        <v>610.48326959999986</v>
      </c>
      <c r="H215" s="46"/>
    </row>
    <row r="216" spans="2:8">
      <c r="B216" s="23"/>
      <c r="C216" s="23"/>
      <c r="D216" s="23"/>
      <c r="E216" s="23"/>
      <c r="F216" s="61">
        <f>INDEX(F105:F192,H216)</f>
        <v>2</v>
      </c>
      <c r="G216" s="69">
        <f>VLOOKUP(F216,$F$105:$G$192,2)</f>
        <v>705.80878559999985</v>
      </c>
      <c r="H216" s="58">
        <f>H214+1</f>
        <v>2</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mergeCells count="25">
    <mergeCell ref="M72:N72"/>
    <mergeCell ref="F194:H194"/>
    <mergeCell ref="F200:H200"/>
    <mergeCell ref="F206:H20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803CEE-AAF8-4080-950B-DF1338CEC247}">
  <sheetPr codeName="Feuil411">
    <tabColor rgb="FFFFC000"/>
  </sheetPr>
  <dimension ref="A2:X355"/>
  <sheetViews>
    <sheetView topLeftCell="A61" workbookViewId="0"/>
  </sheetViews>
  <sheetFormatPr baseColWidth="10" defaultColWidth="11.453125" defaultRowHeight="12.5"/>
  <cols>
    <col min="1" max="1" width="22.54296875" style="19" customWidth="1"/>
    <col min="2" max="2" width="11.453125" style="19"/>
    <col min="3" max="3" width="29.36328125" style="19" customWidth="1"/>
    <col min="4" max="4" width="11.54296875" style="19" bestFit="1" customWidth="1"/>
    <col min="5" max="5" width="11.6328125" style="19" bestFit="1" customWidth="1"/>
    <col min="6" max="9" width="11.54296875" style="19" bestFit="1" customWidth="1"/>
    <col min="10" max="10" width="16.453125" style="19" customWidth="1"/>
    <col min="11" max="11" width="17.36328125" style="19" customWidth="1"/>
    <col min="12" max="12" width="13.6328125" style="19" customWidth="1"/>
    <col min="13" max="13" width="17.36328125" style="19" customWidth="1"/>
    <col min="14" max="15" width="10.6328125" style="19" customWidth="1"/>
    <col min="16" max="16" width="12.36328125" style="19" customWidth="1"/>
    <col min="17" max="18" width="10.6328125" style="19" customWidth="1"/>
    <col min="19" max="19" width="11.54296875" style="19" customWidth="1"/>
    <col min="20" max="22" width="10.6328125" style="19" customWidth="1"/>
    <col min="23" max="16384" width="11.453125" style="19"/>
  </cols>
  <sheetData>
    <row r="2" spans="1:24" ht="13">
      <c r="E2" s="20" t="s">
        <v>69</v>
      </c>
      <c r="F2" s="21" t="s">
        <v>19</v>
      </c>
      <c r="G2" s="22">
        <f>1-(G4/(G5+ABS(L27)))</f>
        <v>1.0044118150193189</v>
      </c>
    </row>
    <row r="4" spans="1:24">
      <c r="E4" s="23" t="s">
        <v>70</v>
      </c>
      <c r="F4" s="23" t="s">
        <v>71</v>
      </c>
      <c r="G4" s="257">
        <f>V27</f>
        <v>-3903.8528152104623</v>
      </c>
      <c r="H4" s="25"/>
    </row>
    <row r="5" spans="1:24" ht="13">
      <c r="A5" s="26" t="s">
        <v>72</v>
      </c>
      <c r="E5" s="23" t="s">
        <v>73</v>
      </c>
      <c r="F5" s="23" t="s">
        <v>71</v>
      </c>
      <c r="G5" s="257">
        <f>P27+S27</f>
        <v>1864.5674656378285</v>
      </c>
      <c r="J5" s="1926" t="s">
        <v>350</v>
      </c>
      <c r="K5" s="1927"/>
      <c r="L5" s="1927"/>
      <c r="M5" s="1928"/>
      <c r="N5" s="1919" t="s">
        <v>74</v>
      </c>
      <c r="O5" s="1920"/>
      <c r="P5" s="1920"/>
      <c r="Q5" s="1920"/>
      <c r="R5" s="1920"/>
      <c r="S5" s="1920"/>
      <c r="T5" s="1920"/>
      <c r="U5" s="1920"/>
      <c r="V5" s="1921"/>
    </row>
    <row r="6" spans="1:24" ht="13">
      <c r="A6" s="302" t="s">
        <v>349</v>
      </c>
      <c r="J6" s="1929" t="s">
        <v>348</v>
      </c>
      <c r="K6" s="1930"/>
      <c r="L6" s="1930"/>
      <c r="M6" s="1931"/>
      <c r="N6" s="1941" t="s">
        <v>347</v>
      </c>
      <c r="O6" s="1942"/>
      <c r="P6" s="1943"/>
      <c r="Q6" s="1941" t="s">
        <v>75</v>
      </c>
      <c r="R6" s="1942"/>
      <c r="S6" s="1943"/>
      <c r="T6" s="1941" t="s">
        <v>128</v>
      </c>
      <c r="U6" s="1942"/>
      <c r="V6" s="1943"/>
    </row>
    <row r="7" spans="1:24" ht="14.25" customHeight="1">
      <c r="C7" s="1948" t="s">
        <v>346</v>
      </c>
      <c r="D7" s="1916" t="s">
        <v>345</v>
      </c>
      <c r="E7" s="1918"/>
      <c r="F7" s="1916" t="s">
        <v>344</v>
      </c>
      <c r="G7" s="1917"/>
      <c r="H7" s="1917"/>
      <c r="I7" s="1917"/>
      <c r="J7" s="28" t="s">
        <v>76</v>
      </c>
      <c r="K7" s="29" t="s">
        <v>77</v>
      </c>
      <c r="L7" s="29" t="s">
        <v>343</v>
      </c>
      <c r="M7" s="1932" t="s">
        <v>342</v>
      </c>
      <c r="N7" s="30" t="s">
        <v>78</v>
      </c>
      <c r="O7" s="31">
        <f>'3c. Calculateur MEÉ 2-3'!K34</f>
        <v>20</v>
      </c>
      <c r="P7" s="32"/>
      <c r="Q7" s="33" t="s">
        <v>78</v>
      </c>
      <c r="R7" s="34">
        <f>'3c. Calculateur MEÉ 2-3'!K33</f>
        <v>20</v>
      </c>
      <c r="S7" s="32"/>
      <c r="T7" s="33" t="s">
        <v>78</v>
      </c>
      <c r="U7" s="34">
        <f>'3c. Calculateur MEÉ 2-3'!K32</f>
        <v>0</v>
      </c>
      <c r="V7" s="32"/>
    </row>
    <row r="8" spans="1:24" ht="41">
      <c r="C8" s="1949"/>
      <c r="D8" s="301" t="s">
        <v>341</v>
      </c>
      <c r="E8" s="300" t="s">
        <v>340</v>
      </c>
      <c r="F8" s="1924" t="s">
        <v>79</v>
      </c>
      <c r="G8" s="1925"/>
      <c r="H8" s="1925"/>
      <c r="I8" s="1925"/>
      <c r="J8" s="35" t="s">
        <v>80</v>
      </c>
      <c r="K8" s="37" t="s">
        <v>80</v>
      </c>
      <c r="L8" s="37"/>
      <c r="M8" s="1933"/>
      <c r="N8" s="37" t="s">
        <v>81</v>
      </c>
      <c r="O8" s="37" t="s">
        <v>82</v>
      </c>
      <c r="P8" s="36" t="s">
        <v>83</v>
      </c>
      <c r="Q8" s="35" t="s">
        <v>81</v>
      </c>
      <c r="R8" s="37" t="s">
        <v>82</v>
      </c>
      <c r="S8" s="36" t="s">
        <v>83</v>
      </c>
      <c r="T8" s="35" t="s">
        <v>81</v>
      </c>
      <c r="U8" s="37" t="s">
        <v>82</v>
      </c>
      <c r="V8" s="36" t="s">
        <v>83</v>
      </c>
    </row>
    <row r="9" spans="1:24" ht="20">
      <c r="B9" s="19" t="s">
        <v>40</v>
      </c>
      <c r="C9" s="249" t="s">
        <v>339</v>
      </c>
      <c r="D9" s="1950" t="s">
        <v>339</v>
      </c>
      <c r="E9" s="1951"/>
      <c r="F9" s="1945" t="s">
        <v>116</v>
      </c>
      <c r="G9" s="1946"/>
      <c r="H9" s="1946"/>
      <c r="I9" s="1947"/>
      <c r="J9" s="35"/>
      <c r="K9" s="37"/>
      <c r="L9" s="37"/>
      <c r="M9" s="299" t="s">
        <v>338</v>
      </c>
      <c r="N9" s="37"/>
      <c r="O9" s="37"/>
      <c r="P9" s="36"/>
      <c r="Q9" s="37"/>
      <c r="R9" s="37"/>
      <c r="S9" s="36"/>
      <c r="T9" s="37"/>
      <c r="U9" s="37"/>
      <c r="V9" s="36"/>
    </row>
    <row r="10" spans="1:24" ht="21.5">
      <c r="A10" s="298" t="s">
        <v>84</v>
      </c>
      <c r="C10" s="297" t="s">
        <v>85</v>
      </c>
      <c r="D10" s="296" t="s">
        <v>337</v>
      </c>
      <c r="E10" s="295" t="s">
        <v>336</v>
      </c>
      <c r="F10" s="39" t="s">
        <v>86</v>
      </c>
      <c r="G10" s="40" t="s">
        <v>87</v>
      </c>
      <c r="H10" s="40" t="s">
        <v>88</v>
      </c>
      <c r="I10" s="40" t="s">
        <v>89</v>
      </c>
      <c r="J10" s="41" t="s">
        <v>85</v>
      </c>
      <c r="K10" s="40" t="s">
        <v>90</v>
      </c>
      <c r="L10" s="43" t="s">
        <v>71</v>
      </c>
      <c r="M10" s="294" t="s">
        <v>71</v>
      </c>
      <c r="N10" s="293" t="s">
        <v>297</v>
      </c>
      <c r="O10" s="43" t="s">
        <v>92</v>
      </c>
      <c r="P10" s="42" t="s">
        <v>71</v>
      </c>
      <c r="Q10" s="293" t="s">
        <v>297</v>
      </c>
      <c r="R10" s="43" t="s">
        <v>92</v>
      </c>
      <c r="S10" s="42" t="s">
        <v>71</v>
      </c>
      <c r="T10" s="293" t="s">
        <v>297</v>
      </c>
      <c r="U10" s="43" t="s">
        <v>92</v>
      </c>
      <c r="V10" s="42" t="s">
        <v>71</v>
      </c>
    </row>
    <row r="11" spans="1:24" ht="15.5">
      <c r="A11" s="44" t="s">
        <v>93</v>
      </c>
      <c r="B11" s="45" t="s">
        <v>94</v>
      </c>
      <c r="C11" s="292">
        <v>31.998799999999999</v>
      </c>
      <c r="D11" s="285">
        <v>0</v>
      </c>
      <c r="E11" s="284">
        <v>0</v>
      </c>
      <c r="F11" s="47">
        <v>29.1</v>
      </c>
      <c r="G11" s="48">
        <v>1.1579999999999999</v>
      </c>
      <c r="H11" s="48">
        <v>-0.60760000000000003</v>
      </c>
      <c r="I11" s="48">
        <v>1.3109999999999999</v>
      </c>
      <c r="J11" s="49">
        <f t="shared" ref="J11:J26" si="0">N11*C11</f>
        <v>0</v>
      </c>
      <c r="K11" s="48">
        <f t="shared" ref="K11:K26" si="1">($E$29*(C11/1000))/($B$32*$B$29)*N11</f>
        <v>0</v>
      </c>
      <c r="L11" s="257">
        <f t="shared" ref="L11:L26" si="2">N11*E11</f>
        <v>0</v>
      </c>
      <c r="M11" s="281">
        <f t="shared" ref="M11:M26" si="3">N11*D11/2*$W$15</f>
        <v>0</v>
      </c>
      <c r="N11" s="51">
        <f>Combustion_Chaud3!C53/100</f>
        <v>0</v>
      </c>
      <c r="O11" s="50">
        <f t="shared" ref="O11:O26" si="4">AVERAGE($F11+$G11/100*O$7+$H11/100000*O$7^2+$I11/1000000000*O$7^3,$F11+$G11/100*$B$28+$H11/100000*$B$28^2+$I11/1000000000*$B$28^3)</f>
        <v>29.303892412703927</v>
      </c>
      <c r="P11" s="52">
        <f>N11*O11*(O$7-$B$28)</f>
        <v>0</v>
      </c>
      <c r="Q11" s="51">
        <f>Combustion_Chaud3!G88</f>
        <v>1.9809999999999999</v>
      </c>
      <c r="R11" s="50">
        <f t="shared" ref="R11:R26" si="5">AVERAGE($F11+$G11/100*R$7+$H11/100000*R$7^2+$I11/1000000000*R$7^3,$F11+$G11/100*$B$28+$H11/100000*$B$28^2+$I11/1000000000*$B$28^3)</f>
        <v>29.303892412703927</v>
      </c>
      <c r="S11" s="284">
        <f>Q11*R11*(R$7-$B$28)</f>
        <v>258.32699836957079</v>
      </c>
      <c r="T11" s="51">
        <f>Combustion_Chaud3!L79</f>
        <v>0</v>
      </c>
      <c r="U11" s="50">
        <f t="shared" ref="U11:U26" si="6">AVERAGE($F11+$G11/100*U$7+$H11/100000*U$7^2+$I11/1000000000*U$7^3,$F11+$G11/100*$B$28+$H11/100000*$B$28^2+$I11/1000000000*$B$28^3)</f>
        <v>29.189302368703927</v>
      </c>
      <c r="V11" s="284">
        <f>T11*U11*(U$7-$B$28)</f>
        <v>0</v>
      </c>
    </row>
    <row r="12" spans="1:24">
      <c r="A12" s="53" t="s">
        <v>310</v>
      </c>
      <c r="B12" s="19" t="s">
        <v>95</v>
      </c>
      <c r="C12" s="286">
        <v>28.010100000000001</v>
      </c>
      <c r="D12" s="285">
        <v>0</v>
      </c>
      <c r="E12" s="284">
        <v>-282910</v>
      </c>
      <c r="F12" s="51">
        <v>28.95</v>
      </c>
      <c r="G12" s="50">
        <v>0.41099999999999998</v>
      </c>
      <c r="H12" s="50">
        <v>0.3548</v>
      </c>
      <c r="I12" s="50">
        <v>-2.2200000000000002</v>
      </c>
      <c r="J12" s="49">
        <f t="shared" si="0"/>
        <v>0</v>
      </c>
      <c r="K12" s="50">
        <f t="shared" si="1"/>
        <v>0</v>
      </c>
      <c r="L12" s="257">
        <f t="shared" si="2"/>
        <v>0</v>
      </c>
      <c r="M12" s="281">
        <f t="shared" si="3"/>
        <v>0</v>
      </c>
      <c r="N12" s="51">
        <f>Combustion_Chaud3!C54/100</f>
        <v>0</v>
      </c>
      <c r="O12" s="50">
        <f t="shared" si="4"/>
        <v>29.024180754002948</v>
      </c>
      <c r="P12" s="52">
        <f>N12*O12*(O$7-$B$28)</f>
        <v>0</v>
      </c>
      <c r="Q12" s="287"/>
      <c r="R12" s="50">
        <f t="shared" si="5"/>
        <v>29.024180754002948</v>
      </c>
      <c r="S12" s="284">
        <f>Q12*R12*(R$7-$B$28)</f>
        <v>0</v>
      </c>
      <c r="T12" s="287"/>
      <c r="U12" s="50">
        <f t="shared" si="6"/>
        <v>28.982380034002947</v>
      </c>
      <c r="V12" s="284">
        <f>T12*U12*(U$7-$B$28)</f>
        <v>0</v>
      </c>
    </row>
    <row r="13" spans="1:24" ht="15.5">
      <c r="A13" s="53" t="s">
        <v>295</v>
      </c>
      <c r="B13" s="19" t="s">
        <v>96</v>
      </c>
      <c r="C13" s="286">
        <v>44.009500000000003</v>
      </c>
      <c r="D13" s="285">
        <v>0</v>
      </c>
      <c r="E13" s="284">
        <v>0</v>
      </c>
      <c r="F13" s="51">
        <v>36.11</v>
      </c>
      <c r="G13" s="50">
        <v>4.2329999999999997</v>
      </c>
      <c r="H13" s="50">
        <v>-2.887</v>
      </c>
      <c r="I13" s="50">
        <v>7.4640000000000004</v>
      </c>
      <c r="J13" s="49">
        <f t="shared" si="0"/>
        <v>0.28166080000000004</v>
      </c>
      <c r="K13" s="50">
        <f t="shared" si="1"/>
        <v>1.1916985502539782E-2</v>
      </c>
      <c r="L13" s="257">
        <f t="shared" si="2"/>
        <v>0</v>
      </c>
      <c r="M13" s="281">
        <f t="shared" si="3"/>
        <v>0</v>
      </c>
      <c r="N13" s="51">
        <f>Combustion_Chaud3!C55/100</f>
        <v>6.4000000000000003E-3</v>
      </c>
      <c r="O13" s="50">
        <f t="shared" si="4"/>
        <v>36.853195219340265</v>
      </c>
      <c r="P13" s="52">
        <f>N13*O13*(O$7-$B$28)</f>
        <v>1.0495789998468106</v>
      </c>
      <c r="Q13" s="287"/>
      <c r="R13" s="50">
        <f t="shared" si="5"/>
        <v>36.853195219340265</v>
      </c>
      <c r="S13" s="284">
        <f>Q13*R13*(R$7-$B$28)</f>
        <v>0</v>
      </c>
      <c r="T13" s="51">
        <f>Combustion_Chaud3!L78</f>
        <v>1.0020999999999998</v>
      </c>
      <c r="U13" s="50">
        <f t="shared" si="6"/>
        <v>36.435639363340258</v>
      </c>
      <c r="V13" s="284">
        <f>T13*U13*(U$7-$B$28)</f>
        <v>-567.76399790335086</v>
      </c>
    </row>
    <row r="14" spans="1:24" ht="15.5">
      <c r="A14" s="53" t="s">
        <v>97</v>
      </c>
      <c r="B14" s="19" t="s">
        <v>98</v>
      </c>
      <c r="C14" s="286">
        <v>2.0158800000000001</v>
      </c>
      <c r="D14" s="285">
        <v>2</v>
      </c>
      <c r="E14" s="284">
        <v>-286130</v>
      </c>
      <c r="F14" s="51">
        <v>28.84</v>
      </c>
      <c r="G14" s="50">
        <v>7.6499999999999997E-3</v>
      </c>
      <c r="H14" s="50">
        <v>0.32879999999999998</v>
      </c>
      <c r="I14" s="50">
        <v>-0.86980000000000002</v>
      </c>
      <c r="J14" s="49">
        <f t="shared" si="0"/>
        <v>0</v>
      </c>
      <c r="K14" s="50">
        <f t="shared" si="1"/>
        <v>0</v>
      </c>
      <c r="L14" s="257">
        <f t="shared" si="2"/>
        <v>0</v>
      </c>
      <c r="M14" s="281">
        <f t="shared" si="3"/>
        <v>0</v>
      </c>
      <c r="N14" s="51">
        <f>Combustion_Chaud3!C56/100</f>
        <v>0</v>
      </c>
      <c r="O14" s="50">
        <f t="shared" si="4"/>
        <v>28.842409796373442</v>
      </c>
      <c r="P14" s="52">
        <f>N14*O14*(O$7-$B$28)</f>
        <v>0</v>
      </c>
      <c r="Q14" s="287"/>
      <c r="R14" s="50">
        <f t="shared" si="5"/>
        <v>28.842409796373442</v>
      </c>
      <c r="S14" s="284">
        <f>Q14*R14*(R$7-$B$28)</f>
        <v>0</v>
      </c>
      <c r="T14" s="287"/>
      <c r="U14" s="50">
        <f t="shared" si="6"/>
        <v>28.840990675573444</v>
      </c>
      <c r="V14" s="284">
        <f>T14*U14*(U$7-$B$28)</f>
        <v>0</v>
      </c>
    </row>
    <row r="15" spans="1:24" ht="15.5">
      <c r="A15" s="53" t="s">
        <v>99</v>
      </c>
      <c r="B15" s="19" t="s">
        <v>309</v>
      </c>
      <c r="C15" s="286">
        <v>18.015280000000001</v>
      </c>
      <c r="D15" s="285">
        <v>2</v>
      </c>
      <c r="E15" s="284">
        <v>0</v>
      </c>
      <c r="F15" s="51">
        <v>33.46</v>
      </c>
      <c r="G15" s="50">
        <v>0.68799999999999994</v>
      </c>
      <c r="H15" s="50">
        <v>0.76039999999999996</v>
      </c>
      <c r="I15" s="50">
        <v>-3.593</v>
      </c>
      <c r="J15" s="49">
        <f t="shared" si="0"/>
        <v>0</v>
      </c>
      <c r="K15" s="50">
        <f t="shared" si="1"/>
        <v>0</v>
      </c>
      <c r="L15" s="257">
        <f t="shared" si="2"/>
        <v>0</v>
      </c>
      <c r="M15" s="281">
        <f t="shared" si="3"/>
        <v>0</v>
      </c>
      <c r="N15" s="51">
        <f>Combustion_Chaud3!C57/100</f>
        <v>0</v>
      </c>
      <c r="O15" s="50">
        <f t="shared" si="4"/>
        <v>33.584711006213126</v>
      </c>
      <c r="P15" s="52">
        <f>N15*(W15+O15*(O$7-$B$28))</f>
        <v>0</v>
      </c>
      <c r="Q15" s="51">
        <f>Combustion_Chaud3!G89</f>
        <v>1.089247024450259E-2</v>
      </c>
      <c r="R15" s="50">
        <f t="shared" si="5"/>
        <v>33.584711006213126</v>
      </c>
      <c r="S15" s="284">
        <f>Q15*(W15+R15*(R$7-$B$28))</f>
        <v>485.34071968848002</v>
      </c>
      <c r="T15" s="51">
        <f>Combustion_Chaud3!L81-T16</f>
        <v>6.2864878118927603E-2</v>
      </c>
      <c r="U15" s="50">
        <f t="shared" si="6"/>
        <v>33.514404578213124</v>
      </c>
      <c r="V15" s="288">
        <f>((T15-G89)*$W$15)+(T15*U15*(U$7-$B$28))</f>
        <v>2275.2287210744284</v>
      </c>
      <c r="W15" s="259">
        <v>44408</v>
      </c>
      <c r="X15" s="19" t="s">
        <v>100</v>
      </c>
    </row>
    <row r="16" spans="1:24" ht="15.5">
      <c r="A16" s="53" t="s">
        <v>101</v>
      </c>
      <c r="B16" s="19" t="s">
        <v>335</v>
      </c>
      <c r="C16" s="286">
        <f>C15</f>
        <v>18.015280000000001</v>
      </c>
      <c r="D16" s="285">
        <v>2</v>
      </c>
      <c r="E16" s="284">
        <v>0</v>
      </c>
      <c r="F16" s="51">
        <v>75.400000000000006</v>
      </c>
      <c r="G16" s="50">
        <v>0</v>
      </c>
      <c r="H16" s="50">
        <v>0</v>
      </c>
      <c r="I16" s="50">
        <v>0</v>
      </c>
      <c r="J16" s="49">
        <f t="shared" si="0"/>
        <v>0</v>
      </c>
      <c r="K16" s="50">
        <f t="shared" si="1"/>
        <v>0</v>
      </c>
      <c r="L16" s="257">
        <f t="shared" si="2"/>
        <v>0</v>
      </c>
      <c r="M16" s="281">
        <f t="shared" si="3"/>
        <v>0</v>
      </c>
      <c r="N16" s="51">
        <v>0</v>
      </c>
      <c r="O16" s="50">
        <f t="shared" si="4"/>
        <v>75.400000000000006</v>
      </c>
      <c r="P16" s="52">
        <f t="shared" ref="P16:P26" si="7">N16*O16*(O$7-$B$28)</f>
        <v>0</v>
      </c>
      <c r="Q16" s="287"/>
      <c r="R16" s="50">
        <f t="shared" si="5"/>
        <v>75.400000000000006</v>
      </c>
      <c r="S16" s="284">
        <f t="shared" ref="S16:S26" si="8">Q16*R16*(R$7-$B$28)</f>
        <v>0</v>
      </c>
      <c r="T16" s="51">
        <f>Combustion_Chaud3!L92</f>
        <v>1.9186275921255749</v>
      </c>
      <c r="U16" s="50">
        <f t="shared" si="6"/>
        <v>75.400000000000006</v>
      </c>
      <c r="V16" s="288">
        <f t="shared" ref="V16:V26" si="9">T16*U16*(U$7-$B$28)</f>
        <v>-2249.5332929394731</v>
      </c>
    </row>
    <row r="17" spans="1:22" ht="15.5">
      <c r="A17" s="53" t="s">
        <v>102</v>
      </c>
      <c r="B17" s="19" t="s">
        <v>103</v>
      </c>
      <c r="C17" s="286">
        <v>16.042459999999998</v>
      </c>
      <c r="D17" s="285">
        <v>4</v>
      </c>
      <c r="E17" s="284">
        <v>-891460</v>
      </c>
      <c r="F17" s="51">
        <v>34.31</v>
      </c>
      <c r="G17" s="50">
        <v>5.4690000000000003</v>
      </c>
      <c r="H17" s="50">
        <v>0.36609999999999998</v>
      </c>
      <c r="I17" s="50">
        <v>-11</v>
      </c>
      <c r="J17" s="49">
        <f t="shared" si="0"/>
        <v>15.347821481999999</v>
      </c>
      <c r="K17" s="50">
        <f t="shared" si="1"/>
        <v>0.6493618071686319</v>
      </c>
      <c r="L17" s="257">
        <f t="shared" si="2"/>
        <v>-852859.78200000001</v>
      </c>
      <c r="M17" s="281">
        <f t="shared" si="3"/>
        <v>84970.267200000002</v>
      </c>
      <c r="N17" s="51">
        <f>Combustion_Chaud3!C58/100</f>
        <v>0.95669999999999999</v>
      </c>
      <c r="O17" s="50">
        <f t="shared" si="4"/>
        <v>35.283224889317438</v>
      </c>
      <c r="P17" s="52">
        <f t="shared" si="7"/>
        <v>150.21180256966446</v>
      </c>
      <c r="Q17" s="287"/>
      <c r="R17" s="50">
        <f t="shared" si="5"/>
        <v>35.283224889317438</v>
      </c>
      <c r="S17" s="284">
        <f t="shared" si="8"/>
        <v>0</v>
      </c>
      <c r="T17" s="287"/>
      <c r="U17" s="50">
        <f t="shared" si="6"/>
        <v>34.735636689317438</v>
      </c>
      <c r="V17" s="284">
        <f t="shared" si="9"/>
        <v>0</v>
      </c>
    </row>
    <row r="18" spans="1:22" ht="15.5">
      <c r="A18" s="53" t="s">
        <v>104</v>
      </c>
      <c r="B18" s="19" t="s">
        <v>308</v>
      </c>
      <c r="C18" s="286">
        <v>30.09562</v>
      </c>
      <c r="D18" s="285">
        <v>6</v>
      </c>
      <c r="E18" s="284">
        <v>-1562060</v>
      </c>
      <c r="F18" s="51">
        <v>49.37</v>
      </c>
      <c r="G18" s="50">
        <v>13.92</v>
      </c>
      <c r="H18" s="50">
        <v>-5.8159999999999998</v>
      </c>
      <c r="I18" s="50">
        <v>7.28</v>
      </c>
      <c r="J18" s="49">
        <f t="shared" si="0"/>
        <v>0.4875490440000001</v>
      </c>
      <c r="K18" s="50">
        <f t="shared" si="1"/>
        <v>2.0628056474756629E-2</v>
      </c>
      <c r="L18" s="257">
        <f t="shared" si="2"/>
        <v>-25305.372000000003</v>
      </c>
      <c r="M18" s="281">
        <f t="shared" si="3"/>
        <v>2158.2288000000003</v>
      </c>
      <c r="N18" s="51">
        <f>Combustion_Chaud3!C59/100</f>
        <v>1.6200000000000003E-2</v>
      </c>
      <c r="O18" s="50">
        <f t="shared" si="4"/>
        <v>51.825659189805108</v>
      </c>
      <c r="P18" s="52">
        <f t="shared" si="7"/>
        <v>3.73611177099305</v>
      </c>
      <c r="Q18" s="287"/>
      <c r="R18" s="50">
        <f t="shared" si="5"/>
        <v>51.825659189805108</v>
      </c>
      <c r="S18" s="284">
        <f t="shared" si="8"/>
        <v>0</v>
      </c>
      <c r="T18" s="287"/>
      <c r="U18" s="50">
        <f t="shared" si="6"/>
        <v>50.445262069805104</v>
      </c>
      <c r="V18" s="284">
        <f t="shared" si="9"/>
        <v>0</v>
      </c>
    </row>
    <row r="19" spans="1:22" ht="15.5">
      <c r="A19" s="53" t="s">
        <v>105</v>
      </c>
      <c r="B19" s="19" t="s">
        <v>307</v>
      </c>
      <c r="C19" s="286">
        <v>44.095619999999997</v>
      </c>
      <c r="D19" s="285">
        <v>8</v>
      </c>
      <c r="E19" s="284">
        <v>-2220990</v>
      </c>
      <c r="F19" s="51">
        <v>68.031999999999996</v>
      </c>
      <c r="G19" s="50">
        <v>22.59</v>
      </c>
      <c r="H19" s="50">
        <v>-13.11</v>
      </c>
      <c r="I19" s="50">
        <v>31.71</v>
      </c>
      <c r="J19" s="49">
        <f t="shared" si="0"/>
        <v>6.1733868000000004E-2</v>
      </c>
      <c r="K19" s="50">
        <f t="shared" si="1"/>
        <v>2.611941775254862E-3</v>
      </c>
      <c r="L19" s="257">
        <f t="shared" si="2"/>
        <v>-3109.3860000000004</v>
      </c>
      <c r="M19" s="281">
        <f t="shared" si="3"/>
        <v>248.68480000000002</v>
      </c>
      <c r="N19" s="51">
        <f>Combustion_Chaud3!C60/100</f>
        <v>1.4000000000000002E-3</v>
      </c>
      <c r="O19" s="50">
        <f t="shared" si="4"/>
        <v>72.005488801382796</v>
      </c>
      <c r="P19" s="52">
        <f t="shared" si="7"/>
        <v>0.44859419523261485</v>
      </c>
      <c r="Q19" s="287"/>
      <c r="R19" s="50">
        <f t="shared" si="5"/>
        <v>72.005488801382796</v>
      </c>
      <c r="S19" s="284">
        <f t="shared" si="8"/>
        <v>0</v>
      </c>
      <c r="T19" s="287"/>
      <c r="U19" s="50">
        <f t="shared" si="6"/>
        <v>69.772581961382798</v>
      </c>
      <c r="V19" s="284">
        <f t="shared" si="9"/>
        <v>0</v>
      </c>
    </row>
    <row r="20" spans="1:22" ht="15.5">
      <c r="A20" s="53" t="s">
        <v>334</v>
      </c>
      <c r="B20" s="19" t="s">
        <v>333</v>
      </c>
      <c r="C20" s="286">
        <v>58.122199999999999</v>
      </c>
      <c r="D20" s="285">
        <v>10</v>
      </c>
      <c r="E20" s="288">
        <v>-2870450</v>
      </c>
      <c r="F20" s="51">
        <v>89.46</v>
      </c>
      <c r="G20" s="50">
        <v>30.13</v>
      </c>
      <c r="H20" s="50">
        <v>-18.91</v>
      </c>
      <c r="I20" s="50">
        <v>49.87</v>
      </c>
      <c r="J20" s="49">
        <f t="shared" si="0"/>
        <v>2.324888E-2</v>
      </c>
      <c r="K20" s="50">
        <f t="shared" si="1"/>
        <v>9.8365326630573758E-4</v>
      </c>
      <c r="L20" s="257">
        <f t="shared" si="2"/>
        <v>-1148.18</v>
      </c>
      <c r="M20" s="281">
        <f t="shared" si="3"/>
        <v>88.816000000000003</v>
      </c>
      <c r="N20" s="51">
        <f>Combustion_Chaud3!C61/100</f>
        <v>4.0000000000000002E-4</v>
      </c>
      <c r="O20" s="50">
        <f t="shared" si="4"/>
        <v>94.755218309944979</v>
      </c>
      <c r="P20" s="52">
        <f t="shared" si="7"/>
        <v>0.16866428859170204</v>
      </c>
      <c r="Q20" s="287"/>
      <c r="R20" s="50">
        <f t="shared" si="5"/>
        <v>94.755218309944979</v>
      </c>
      <c r="S20" s="284">
        <f t="shared" si="8"/>
        <v>0</v>
      </c>
      <c r="T20" s="287"/>
      <c r="U20" s="50">
        <f t="shared" si="6"/>
        <v>91.779838829944993</v>
      </c>
      <c r="V20" s="284">
        <f t="shared" si="9"/>
        <v>0</v>
      </c>
    </row>
    <row r="21" spans="1:22" ht="15.5">
      <c r="A21" s="53" t="s">
        <v>106</v>
      </c>
      <c r="B21" s="19" t="s">
        <v>332</v>
      </c>
      <c r="C21" s="286">
        <f>C20</f>
        <v>58.122199999999999</v>
      </c>
      <c r="D21" s="285">
        <v>10</v>
      </c>
      <c r="E21" s="291">
        <v>-2879630</v>
      </c>
      <c r="F21" s="51">
        <v>92.3</v>
      </c>
      <c r="G21" s="50">
        <v>27.88</v>
      </c>
      <c r="H21" s="50">
        <v>-15.47</v>
      </c>
      <c r="I21" s="50">
        <v>34.979999999999997</v>
      </c>
      <c r="J21" s="49">
        <f t="shared" si="0"/>
        <v>1.162444E-2</v>
      </c>
      <c r="K21" s="50">
        <f t="shared" si="1"/>
        <v>4.9182663315286879E-4</v>
      </c>
      <c r="L21" s="257">
        <f t="shared" si="2"/>
        <v>-575.92600000000004</v>
      </c>
      <c r="M21" s="281">
        <f t="shared" si="3"/>
        <v>44.408000000000001</v>
      </c>
      <c r="N21" s="51">
        <f>Combustion_Chaud3!C62/100</f>
        <v>2.0000000000000001E-4</v>
      </c>
      <c r="O21" s="50">
        <f t="shared" si="4"/>
        <v>97.206232259530026</v>
      </c>
      <c r="P21" s="52">
        <f t="shared" si="7"/>
        <v>8.6513546710981701E-2</v>
      </c>
      <c r="Q21" s="287"/>
      <c r="R21" s="50">
        <f t="shared" si="5"/>
        <v>97.206232259530026</v>
      </c>
      <c r="S21" s="284">
        <f t="shared" si="8"/>
        <v>0</v>
      </c>
      <c r="T21" s="287"/>
      <c r="U21" s="50">
        <f t="shared" si="6"/>
        <v>94.449032339530021</v>
      </c>
      <c r="V21" s="284">
        <f t="shared" si="9"/>
        <v>0</v>
      </c>
    </row>
    <row r="22" spans="1:22" ht="15.5">
      <c r="A22" s="53" t="s">
        <v>331</v>
      </c>
      <c r="B22" s="19" t="s">
        <v>303</v>
      </c>
      <c r="C22" s="286">
        <v>72.148780000000002</v>
      </c>
      <c r="D22" s="285">
        <v>12</v>
      </c>
      <c r="E22" s="288">
        <v>-3531520</v>
      </c>
      <c r="F22" s="290">
        <f>F23</f>
        <v>114.8</v>
      </c>
      <c r="G22" s="289">
        <f>G23</f>
        <v>34.090000000000003</v>
      </c>
      <c r="H22" s="289">
        <f>H23</f>
        <v>-18.989999999999998</v>
      </c>
      <c r="I22" s="289">
        <f>I23</f>
        <v>42.26</v>
      </c>
      <c r="J22" s="49">
        <f t="shared" si="0"/>
        <v>0</v>
      </c>
      <c r="K22" s="50">
        <f t="shared" si="1"/>
        <v>0</v>
      </c>
      <c r="L22" s="257">
        <f t="shared" si="2"/>
        <v>0</v>
      </c>
      <c r="M22" s="281">
        <f t="shared" si="3"/>
        <v>0</v>
      </c>
      <c r="N22" s="51">
        <f>Combustion_Chaud3!C63/100</f>
        <v>0</v>
      </c>
      <c r="O22" s="50">
        <f t="shared" si="4"/>
        <v>120.79880684203513</v>
      </c>
      <c r="P22" s="52">
        <f t="shared" si="7"/>
        <v>0</v>
      </c>
      <c r="Q22" s="287"/>
      <c r="R22" s="50">
        <f t="shared" si="5"/>
        <v>120.79880684203513</v>
      </c>
      <c r="S22" s="284">
        <f t="shared" si="8"/>
        <v>0</v>
      </c>
      <c r="T22" s="287"/>
      <c r="U22" s="50">
        <f t="shared" si="6"/>
        <v>117.42761780203513</v>
      </c>
      <c r="V22" s="284">
        <f t="shared" si="9"/>
        <v>0</v>
      </c>
    </row>
    <row r="23" spans="1:22" ht="15.5">
      <c r="A23" s="53" t="s">
        <v>302</v>
      </c>
      <c r="B23" s="19" t="s">
        <v>301</v>
      </c>
      <c r="C23" s="286">
        <f>C22</f>
        <v>72.148780000000002</v>
      </c>
      <c r="D23" s="285">
        <v>12</v>
      </c>
      <c r="E23" s="288">
        <v>-3538450</v>
      </c>
      <c r="F23" s="51">
        <v>114.8</v>
      </c>
      <c r="G23" s="50">
        <v>34.090000000000003</v>
      </c>
      <c r="H23" s="50">
        <v>-18.989999999999998</v>
      </c>
      <c r="I23" s="50">
        <v>42.26</v>
      </c>
      <c r="J23" s="49">
        <f t="shared" si="0"/>
        <v>0</v>
      </c>
      <c r="K23" s="50">
        <f t="shared" si="1"/>
        <v>0</v>
      </c>
      <c r="L23" s="257">
        <f t="shared" si="2"/>
        <v>0</v>
      </c>
      <c r="M23" s="281">
        <f t="shared" si="3"/>
        <v>0</v>
      </c>
      <c r="N23" s="51">
        <f>Combustion_Chaud3!C64/100</f>
        <v>0</v>
      </c>
      <c r="O23" s="50">
        <f t="shared" si="4"/>
        <v>120.79880684203513</v>
      </c>
      <c r="P23" s="52">
        <f t="shared" si="7"/>
        <v>0</v>
      </c>
      <c r="Q23" s="287"/>
      <c r="R23" s="50">
        <f t="shared" si="5"/>
        <v>120.79880684203513</v>
      </c>
      <c r="S23" s="284">
        <f t="shared" si="8"/>
        <v>0</v>
      </c>
      <c r="T23" s="287"/>
      <c r="U23" s="50">
        <f t="shared" si="6"/>
        <v>117.42761780203513</v>
      </c>
      <c r="V23" s="284">
        <f t="shared" si="9"/>
        <v>0</v>
      </c>
    </row>
    <row r="24" spans="1:22" ht="15.5">
      <c r="A24" s="53" t="s">
        <v>300</v>
      </c>
      <c r="B24" s="19" t="s">
        <v>299</v>
      </c>
      <c r="C24" s="286">
        <v>86.175359999999998</v>
      </c>
      <c r="D24" s="285">
        <v>14</v>
      </c>
      <c r="E24" s="284">
        <v>-4198060</v>
      </c>
      <c r="F24" s="51">
        <v>137.44</v>
      </c>
      <c r="G24" s="50">
        <v>40.85</v>
      </c>
      <c r="H24" s="50">
        <v>-23.92</v>
      </c>
      <c r="I24" s="50">
        <v>57.66</v>
      </c>
      <c r="J24" s="49">
        <f t="shared" si="0"/>
        <v>0</v>
      </c>
      <c r="K24" s="50">
        <f t="shared" si="1"/>
        <v>0</v>
      </c>
      <c r="L24" s="257">
        <f t="shared" si="2"/>
        <v>0</v>
      </c>
      <c r="M24" s="281">
        <f t="shared" si="3"/>
        <v>0</v>
      </c>
      <c r="N24" s="51">
        <f>Combustion_Chaud3!C65/100</f>
        <v>0</v>
      </c>
      <c r="O24" s="50">
        <f t="shared" si="4"/>
        <v>144.62466696263243</v>
      </c>
      <c r="P24" s="52">
        <f t="shared" si="7"/>
        <v>0</v>
      </c>
      <c r="Q24" s="287"/>
      <c r="R24" s="50">
        <f t="shared" si="5"/>
        <v>144.62466696263243</v>
      </c>
      <c r="S24" s="284">
        <f t="shared" si="8"/>
        <v>0</v>
      </c>
      <c r="T24" s="287"/>
      <c r="U24" s="50">
        <f t="shared" si="6"/>
        <v>140.58727632263245</v>
      </c>
      <c r="V24" s="284">
        <f t="shared" si="9"/>
        <v>0</v>
      </c>
    </row>
    <row r="25" spans="1:22" ht="15.5">
      <c r="A25" s="53" t="s">
        <v>107</v>
      </c>
      <c r="B25" s="19" t="s">
        <v>108</v>
      </c>
      <c r="C25" s="286">
        <v>28.013400000000001</v>
      </c>
      <c r="D25" s="285">
        <v>0</v>
      </c>
      <c r="E25" s="284">
        <v>0</v>
      </c>
      <c r="F25" s="51">
        <v>29</v>
      </c>
      <c r="G25" s="50">
        <v>0.21990000000000001</v>
      </c>
      <c r="H25" s="50">
        <v>0.57230000000000003</v>
      </c>
      <c r="I25" s="50">
        <v>-2.871</v>
      </c>
      <c r="J25" s="49">
        <f t="shared" si="0"/>
        <v>0.51544656</v>
      </c>
      <c r="K25" s="50">
        <f t="shared" si="1"/>
        <v>2.1808392161259224E-2</v>
      </c>
      <c r="L25" s="257">
        <f t="shared" si="2"/>
        <v>0</v>
      </c>
      <c r="M25" s="281">
        <f t="shared" si="3"/>
        <v>0</v>
      </c>
      <c r="N25" s="51">
        <f>Combustion_Chaud3!C66/100</f>
        <v>1.84E-2</v>
      </c>
      <c r="O25" s="50">
        <f t="shared" si="4"/>
        <v>29.040906861332303</v>
      </c>
      <c r="P25" s="52">
        <f t="shared" si="7"/>
        <v>2.3778694538058889</v>
      </c>
      <c r="Q25" s="51">
        <f>Combustion_Chaud3!G87</f>
        <v>7.4501097253831423</v>
      </c>
      <c r="R25" s="50">
        <f t="shared" si="5"/>
        <v>29.040906861332303</v>
      </c>
      <c r="S25" s="284">
        <f t="shared" si="8"/>
        <v>962.79284475493216</v>
      </c>
      <c r="T25" s="51">
        <f>Combustion_Chaud3!L77</f>
        <v>7.4501097253831423</v>
      </c>
      <c r="U25" s="50">
        <f t="shared" si="6"/>
        <v>29.017783745332302</v>
      </c>
      <c r="V25" s="284">
        <f t="shared" si="9"/>
        <v>-3361.6872134420669</v>
      </c>
    </row>
    <row r="26" spans="1:22">
      <c r="A26" s="55" t="s">
        <v>109</v>
      </c>
      <c r="B26" s="56" t="s">
        <v>110</v>
      </c>
      <c r="C26" s="283">
        <v>4.0026020000000004</v>
      </c>
      <c r="D26" s="282">
        <v>0</v>
      </c>
      <c r="E26" s="277">
        <v>0</v>
      </c>
      <c r="F26" s="59">
        <v>20.8</v>
      </c>
      <c r="G26" s="60">
        <v>0</v>
      </c>
      <c r="H26" s="60">
        <v>0</v>
      </c>
      <c r="I26" s="60">
        <v>0</v>
      </c>
      <c r="J26" s="61">
        <f t="shared" si="0"/>
        <v>1.2007806E-3</v>
      </c>
      <c r="K26" s="60">
        <f t="shared" si="1"/>
        <v>5.0804673571654341E-5</v>
      </c>
      <c r="L26" s="254">
        <f t="shared" si="2"/>
        <v>0</v>
      </c>
      <c r="M26" s="281">
        <f t="shared" si="3"/>
        <v>0</v>
      </c>
      <c r="N26" s="59">
        <f>Combustion_Chaud3!C67/100</f>
        <v>2.9999999999999997E-4</v>
      </c>
      <c r="O26" s="60">
        <f t="shared" si="4"/>
        <v>20.8</v>
      </c>
      <c r="P26" s="280">
        <f t="shared" si="7"/>
        <v>2.7767999999999994E-2</v>
      </c>
      <c r="Q26" s="279"/>
      <c r="R26" s="60">
        <f t="shared" si="5"/>
        <v>20.8</v>
      </c>
      <c r="S26" s="277">
        <f t="shared" si="8"/>
        <v>0</v>
      </c>
      <c r="T26" s="278">
        <f>L80</f>
        <v>2.9999999999999997E-4</v>
      </c>
      <c r="U26" s="60">
        <f t="shared" si="6"/>
        <v>20.8</v>
      </c>
      <c r="V26" s="277">
        <f t="shared" si="9"/>
        <v>-9.7032000000000007E-2</v>
      </c>
    </row>
    <row r="27" spans="1:22">
      <c r="I27" s="276" t="s">
        <v>111</v>
      </c>
      <c r="J27" s="275">
        <f>SUM(J11:J26)</f>
        <v>16.730285854600002</v>
      </c>
      <c r="K27" s="274">
        <f>SUM(K11:K26)</f>
        <v>0.70785346765547263</v>
      </c>
      <c r="L27" s="273">
        <f>SUM(L11:L26)</f>
        <v>-882998.64600000007</v>
      </c>
      <c r="M27" s="272">
        <f>SUM(M11:M26)</f>
        <v>87510.404800000004</v>
      </c>
      <c r="N27" s="63">
        <f>SUM(N11:N26)</f>
        <v>0.99999999999999978</v>
      </c>
      <c r="O27" s="63"/>
      <c r="P27" s="271">
        <f>SUM(P11:P26)</f>
        <v>158.10690282484552</v>
      </c>
      <c r="Q27" s="64">
        <f>SUM(Q11:Q26)</f>
        <v>9.4420021956276443</v>
      </c>
      <c r="R27" s="63"/>
      <c r="S27" s="271">
        <f>SUM(S11:S26)</f>
        <v>1706.460562812983</v>
      </c>
      <c r="T27" s="64">
        <f>SUM(T11:T26)</f>
        <v>10.434002195627643</v>
      </c>
      <c r="U27" s="63"/>
      <c r="V27" s="271">
        <f>SUM(V11:V26)</f>
        <v>-3903.8528152104623</v>
      </c>
    </row>
    <row r="28" spans="1:22" ht="13">
      <c r="A28" s="38" t="s">
        <v>330</v>
      </c>
      <c r="B28" s="270">
        <v>15.55</v>
      </c>
      <c r="C28" s="38" t="s">
        <v>329</v>
      </c>
      <c r="D28" s="38" t="s">
        <v>200</v>
      </c>
      <c r="E28" s="270">
        <v>14.73</v>
      </c>
      <c r="F28" s="19" t="s">
        <v>328</v>
      </c>
    </row>
    <row r="29" spans="1:22" ht="13">
      <c r="A29" s="38"/>
      <c r="B29" s="269">
        <f>B28+273.15</f>
        <v>288.7</v>
      </c>
      <c r="C29" s="38" t="s">
        <v>327</v>
      </c>
      <c r="D29" s="38"/>
      <c r="E29" s="268">
        <f>E28/0.145038*1000</f>
        <v>101559.59127952674</v>
      </c>
      <c r="F29" s="19" t="s">
        <v>160</v>
      </c>
      <c r="J29" s="1934" t="s">
        <v>326</v>
      </c>
      <c r="K29" s="1935"/>
      <c r="L29" s="1936"/>
    </row>
    <row r="30" spans="1:22" ht="13">
      <c r="A30" s="38" t="s">
        <v>325</v>
      </c>
      <c r="J30" s="267" t="s">
        <v>324</v>
      </c>
      <c r="K30" s="266" t="s">
        <v>323</v>
      </c>
      <c r="L30" s="265"/>
      <c r="N30" s="23"/>
      <c r="U30" s="24"/>
      <c r="V30" s="24"/>
    </row>
    <row r="31" spans="1:22">
      <c r="D31" s="23"/>
      <c r="J31" s="264">
        <f>K31-M27/1000</f>
        <v>795.48824120000018</v>
      </c>
      <c r="K31" s="263">
        <f>ABS(L27/1000)</f>
        <v>882.99864600000012</v>
      </c>
      <c r="L31" s="66" t="s">
        <v>112</v>
      </c>
    </row>
    <row r="32" spans="1:22" ht="13">
      <c r="A32" s="38" t="s">
        <v>322</v>
      </c>
      <c r="B32" s="37">
        <v>8.3144621000000001</v>
      </c>
      <c r="C32" s="19" t="s">
        <v>321</v>
      </c>
      <c r="J32" s="258">
        <f>J31/(J27/1000)</f>
        <v>47547.797336725132</v>
      </c>
      <c r="K32" s="257">
        <f>K31/(J27/1000)</f>
        <v>52778.455411580377</v>
      </c>
      <c r="L32" s="67" t="s">
        <v>113</v>
      </c>
    </row>
    <row r="33" spans="1:13" ht="14.5">
      <c r="F33" s="24"/>
      <c r="I33" s="23"/>
      <c r="J33" s="262">
        <f>(J32/1000)*K27</f>
        <v>33.656873224180529</v>
      </c>
      <c r="K33" s="261">
        <f>(K32/1000)*K27</f>
        <v>37.359412680586914</v>
      </c>
      <c r="L33" s="67" t="s">
        <v>114</v>
      </c>
      <c r="M33" s="19" t="s">
        <v>314</v>
      </c>
    </row>
    <row r="34" spans="1:13" ht="13">
      <c r="A34" s="26" t="s">
        <v>320</v>
      </c>
      <c r="F34" s="24"/>
      <c r="I34" s="23"/>
      <c r="J34" s="260"/>
      <c r="K34" s="259"/>
      <c r="L34" s="67"/>
    </row>
    <row r="35" spans="1:13" ht="14.5">
      <c r="A35" s="256" t="s">
        <v>319</v>
      </c>
      <c r="F35" s="24"/>
      <c r="I35" s="24"/>
      <c r="J35" s="258">
        <f>(J33*1000)/1.055056*0.02831685</f>
        <v>903.32326488654292</v>
      </c>
      <c r="K35" s="257">
        <f>(K33*1000)/1.055056*0.02831685</f>
        <v>1002.696430297802</v>
      </c>
      <c r="L35" s="67" t="s">
        <v>318</v>
      </c>
      <c r="M35" s="19" t="s">
        <v>314</v>
      </c>
    </row>
    <row r="36" spans="1:13" ht="15.5">
      <c r="A36" s="256" t="s">
        <v>317</v>
      </c>
      <c r="J36" s="258">
        <f>(J32/1.055056)*0.4535924</f>
        <v>20441.871814082628</v>
      </c>
      <c r="K36" s="257">
        <f>(K32/1.055056)*0.4535924</f>
        <v>22690.649840796821</v>
      </c>
      <c r="L36" s="67" t="s">
        <v>316</v>
      </c>
    </row>
    <row r="37" spans="1:13">
      <c r="A37" s="256"/>
      <c r="J37" s="255">
        <f>J35/7.480519</f>
        <v>120.75676365323621</v>
      </c>
      <c r="K37" s="254">
        <f>K35/7.480519</f>
        <v>134.04102446605668</v>
      </c>
      <c r="L37" s="70" t="s">
        <v>315</v>
      </c>
      <c r="M37" s="19" t="s">
        <v>314</v>
      </c>
    </row>
    <row r="39" spans="1:13">
      <c r="B39" s="23"/>
      <c r="F39" s="38"/>
      <c r="H39" s="71"/>
    </row>
    <row r="40" spans="1:13">
      <c r="B40" s="23"/>
      <c r="F40" s="72" t="s">
        <v>117</v>
      </c>
      <c r="H40" s="38"/>
    </row>
    <row r="41" spans="1:13">
      <c r="B41" s="23"/>
      <c r="E41" s="73" t="s">
        <v>107</v>
      </c>
      <c r="F41" s="253">
        <v>0.78995048751598307</v>
      </c>
      <c r="H41" s="38"/>
    </row>
    <row r="42" spans="1:13">
      <c r="B42" s="23"/>
      <c r="E42" s="73" t="s">
        <v>93</v>
      </c>
      <c r="F42" s="253">
        <f>1-F41</f>
        <v>0.21004951248401693</v>
      </c>
      <c r="G42" s="74"/>
      <c r="H42" s="38"/>
    </row>
    <row r="43" spans="1:13" ht="13">
      <c r="A43" s="26" t="s">
        <v>118</v>
      </c>
      <c r="B43" s="23"/>
      <c r="E43" s="73" t="s">
        <v>119</v>
      </c>
      <c r="F43" s="253">
        <v>0</v>
      </c>
      <c r="G43" s="74"/>
      <c r="H43" s="38"/>
    </row>
    <row r="44" spans="1:13">
      <c r="B44" s="23"/>
      <c r="F44" s="74"/>
      <c r="G44" s="74"/>
      <c r="H44" s="75"/>
    </row>
    <row r="45" spans="1:13" ht="15" thickBot="1">
      <c r="B45" s="23"/>
      <c r="G45" s="68"/>
      <c r="H45" s="76"/>
    </row>
    <row r="46" spans="1:13" ht="13">
      <c r="A46" s="1922" t="s">
        <v>313</v>
      </c>
      <c r="B46" s="1923"/>
      <c r="C46" s="1923"/>
      <c r="D46" s="1923"/>
      <c r="E46" s="1923"/>
      <c r="F46" s="1923"/>
      <c r="G46" s="1923"/>
      <c r="H46" s="1923"/>
      <c r="I46" s="1923"/>
      <c r="J46" s="252"/>
    </row>
    <row r="47" spans="1:13" ht="13">
      <c r="A47" s="77"/>
      <c r="B47" s="37"/>
      <c r="C47" s="37"/>
      <c r="D47" s="37"/>
      <c r="E47" s="37"/>
      <c r="J47" s="250"/>
    </row>
    <row r="48" spans="1:13" ht="13">
      <c r="A48" s="79"/>
      <c r="B48" s="24"/>
      <c r="C48" s="27" t="s">
        <v>120</v>
      </c>
      <c r="D48" s="1916" t="s">
        <v>312</v>
      </c>
      <c r="E48" s="1917"/>
      <c r="F48" s="1917"/>
      <c r="G48" s="1917"/>
      <c r="H48" s="1918"/>
      <c r="I48" s="251" t="s">
        <v>298</v>
      </c>
      <c r="J48" s="250"/>
    </row>
    <row r="49" spans="1:9" ht="15">
      <c r="A49" s="79"/>
      <c r="B49" s="24"/>
      <c r="C49" s="249" t="s">
        <v>311</v>
      </c>
      <c r="D49" s="35" t="s">
        <v>121</v>
      </c>
      <c r="E49" s="37" t="s">
        <v>122</v>
      </c>
      <c r="F49" s="37" t="s">
        <v>110</v>
      </c>
      <c r="G49" s="37" t="s">
        <v>123</v>
      </c>
      <c r="H49" s="36" t="s">
        <v>124</v>
      </c>
      <c r="I49" s="80" t="s">
        <v>125</v>
      </c>
    </row>
    <row r="50" spans="1:9" ht="13">
      <c r="A50" s="81" t="s">
        <v>126</v>
      </c>
      <c r="B50" s="23"/>
      <c r="C50" s="82"/>
      <c r="D50" s="35"/>
      <c r="E50" s="37"/>
      <c r="F50" s="37"/>
      <c r="G50" s="37"/>
      <c r="H50" s="36"/>
      <c r="I50" s="83"/>
    </row>
    <row r="51" spans="1:9" ht="13">
      <c r="A51" s="81"/>
      <c r="B51" s="84" t="s">
        <v>124</v>
      </c>
      <c r="C51" s="85">
        <f t="shared" ref="C51:I51" si="10">SUM(C53:C67)</f>
        <v>100.00000000000001</v>
      </c>
      <c r="D51" s="86">
        <f t="shared" si="10"/>
        <v>1.0020999999999998</v>
      </c>
      <c r="E51" s="87">
        <f t="shared" si="10"/>
        <v>1.9705999999999999</v>
      </c>
      <c r="F51" s="87">
        <f t="shared" si="10"/>
        <v>2.9999999999999997E-4</v>
      </c>
      <c r="G51" s="87">
        <f t="shared" si="10"/>
        <v>1.84E-2</v>
      </c>
      <c r="H51" s="88">
        <f t="shared" si="10"/>
        <v>2.9914000000000001</v>
      </c>
      <c r="I51" s="89">
        <f t="shared" si="10"/>
        <v>1.9809999999999999</v>
      </c>
    </row>
    <row r="52" spans="1:9">
      <c r="A52" s="79"/>
      <c r="B52" s="23"/>
      <c r="H52" s="50"/>
      <c r="I52" s="78"/>
    </row>
    <row r="53" spans="1:9" ht="15.5">
      <c r="A53" s="79" t="s">
        <v>93</v>
      </c>
      <c r="B53" s="19" t="s">
        <v>94</v>
      </c>
      <c r="C53" s="50">
        <v>0</v>
      </c>
      <c r="D53" s="90"/>
      <c r="E53" s="90"/>
      <c r="F53" s="90"/>
      <c r="G53" s="90"/>
      <c r="H53" s="50">
        <f t="shared" ref="H53:H67" si="11">SUM(D53:G53)</f>
        <v>0</v>
      </c>
      <c r="I53" s="91">
        <f>-C53/100</f>
        <v>0</v>
      </c>
    </row>
    <row r="54" spans="1:9" ht="13">
      <c r="A54" s="79" t="s">
        <v>310</v>
      </c>
      <c r="B54" s="19" t="s">
        <v>95</v>
      </c>
      <c r="C54" s="50">
        <v>0</v>
      </c>
      <c r="D54" s="90">
        <f>C54/100</f>
        <v>0</v>
      </c>
      <c r="E54" s="90"/>
      <c r="F54" s="90"/>
      <c r="G54" s="90"/>
      <c r="H54" s="50">
        <f t="shared" si="11"/>
        <v>0</v>
      </c>
      <c r="I54" s="248">
        <f>D54+E54/2</f>
        <v>0</v>
      </c>
    </row>
    <row r="55" spans="1:9" ht="15.5">
      <c r="A55" s="79" t="s">
        <v>295</v>
      </c>
      <c r="B55" s="19" t="s">
        <v>96</v>
      </c>
      <c r="C55" s="50">
        <v>0.64</v>
      </c>
      <c r="D55" s="90">
        <f>C55/100</f>
        <v>6.4000000000000003E-3</v>
      </c>
      <c r="E55" s="90"/>
      <c r="F55" s="90"/>
      <c r="G55" s="90"/>
      <c r="H55" s="50">
        <f t="shared" si="11"/>
        <v>6.4000000000000003E-3</v>
      </c>
      <c r="I55" s="91">
        <v>0</v>
      </c>
    </row>
    <row r="56" spans="1:9" ht="15.5">
      <c r="A56" s="79" t="s">
        <v>97</v>
      </c>
      <c r="B56" s="19" t="s">
        <v>98</v>
      </c>
      <c r="C56" s="50">
        <v>0</v>
      </c>
      <c r="D56" s="90"/>
      <c r="E56" s="90">
        <f>C56/100</f>
        <v>0</v>
      </c>
      <c r="F56" s="90"/>
      <c r="G56" s="90"/>
      <c r="H56" s="50">
        <f t="shared" si="11"/>
        <v>0</v>
      </c>
      <c r="I56" s="91">
        <f>D56+E56/2</f>
        <v>0</v>
      </c>
    </row>
    <row r="57" spans="1:9" ht="15.5">
      <c r="A57" s="79" t="s">
        <v>99</v>
      </c>
      <c r="B57" s="19" t="s">
        <v>309</v>
      </c>
      <c r="C57" s="50">
        <v>0</v>
      </c>
      <c r="D57" s="90"/>
      <c r="E57" s="90">
        <f>C57/100</f>
        <v>0</v>
      </c>
      <c r="F57" s="90"/>
      <c r="G57" s="90"/>
      <c r="H57" s="50">
        <f t="shared" si="11"/>
        <v>0</v>
      </c>
      <c r="I57" s="248">
        <v>0</v>
      </c>
    </row>
    <row r="58" spans="1:9" ht="15.5">
      <c r="A58" s="79" t="s">
        <v>102</v>
      </c>
      <c r="B58" s="19" t="s">
        <v>103</v>
      </c>
      <c r="C58" s="50">
        <v>95.67</v>
      </c>
      <c r="D58" s="90">
        <f>C58/100</f>
        <v>0.95669999999999999</v>
      </c>
      <c r="E58" s="90">
        <f>C58/100*2</f>
        <v>1.9134</v>
      </c>
      <c r="F58" s="90"/>
      <c r="G58" s="90"/>
      <c r="H58" s="50">
        <f t="shared" si="11"/>
        <v>2.8700999999999999</v>
      </c>
      <c r="I58" s="91">
        <f t="shared" ref="I58:I65" si="12">D58+E58/2</f>
        <v>1.9134</v>
      </c>
    </row>
    <row r="59" spans="1:9" ht="15.5">
      <c r="A59" s="79" t="s">
        <v>104</v>
      </c>
      <c r="B59" s="19" t="s">
        <v>308</v>
      </c>
      <c r="C59" s="50">
        <v>1.62</v>
      </c>
      <c r="D59" s="90">
        <f>C59*2/100</f>
        <v>3.2400000000000005E-2</v>
      </c>
      <c r="E59" s="90">
        <f>C59/100*3</f>
        <v>4.8600000000000004E-2</v>
      </c>
      <c r="F59" s="90"/>
      <c r="G59" s="90"/>
      <c r="H59" s="50">
        <f t="shared" si="11"/>
        <v>8.1000000000000016E-2</v>
      </c>
      <c r="I59" s="91">
        <f t="shared" si="12"/>
        <v>5.6700000000000007E-2</v>
      </c>
    </row>
    <row r="60" spans="1:9" ht="15.5">
      <c r="A60" s="79" t="s">
        <v>105</v>
      </c>
      <c r="B60" s="19" t="s">
        <v>307</v>
      </c>
      <c r="C60" s="50">
        <v>0.14000000000000001</v>
      </c>
      <c r="D60" s="90">
        <f>C60*3/100</f>
        <v>4.2000000000000006E-3</v>
      </c>
      <c r="E60" s="90">
        <f>C60/100*4</f>
        <v>5.6000000000000008E-3</v>
      </c>
      <c r="F60" s="90"/>
      <c r="G60" s="90"/>
      <c r="H60" s="50">
        <f t="shared" si="11"/>
        <v>9.8000000000000014E-3</v>
      </c>
      <c r="I60" s="91">
        <f t="shared" si="12"/>
        <v>7.000000000000001E-3</v>
      </c>
    </row>
    <row r="61" spans="1:9" ht="15.5">
      <c r="A61" s="79" t="s">
        <v>306</v>
      </c>
      <c r="B61" s="19" t="s">
        <v>305</v>
      </c>
      <c r="C61" s="50">
        <v>0.04</v>
      </c>
      <c r="D61" s="90">
        <f>C61*4/100</f>
        <v>1.6000000000000001E-3</v>
      </c>
      <c r="E61" s="90">
        <f>C61/100*5</f>
        <v>2E-3</v>
      </c>
      <c r="F61" s="90"/>
      <c r="G61" s="90"/>
      <c r="H61" s="50">
        <f t="shared" si="11"/>
        <v>3.5999999999999999E-3</v>
      </c>
      <c r="I61" s="91">
        <f t="shared" si="12"/>
        <v>2.5999999999999999E-3</v>
      </c>
    </row>
    <row r="62" spans="1:9" ht="15.5">
      <c r="A62" s="79" t="s">
        <v>106</v>
      </c>
      <c r="B62" s="19" t="s">
        <v>305</v>
      </c>
      <c r="C62" s="50">
        <v>0.02</v>
      </c>
      <c r="D62" s="90">
        <f>C62*4/100</f>
        <v>8.0000000000000004E-4</v>
      </c>
      <c r="E62" s="90">
        <f>C62/100*5</f>
        <v>1E-3</v>
      </c>
      <c r="F62" s="90"/>
      <c r="G62" s="90"/>
      <c r="H62" s="50">
        <f t="shared" si="11"/>
        <v>1.8E-3</v>
      </c>
      <c r="I62" s="91">
        <f t="shared" si="12"/>
        <v>1.2999999999999999E-3</v>
      </c>
    </row>
    <row r="63" spans="1:9" ht="15.5">
      <c r="A63" s="53" t="s">
        <v>304</v>
      </c>
      <c r="B63" s="19" t="s">
        <v>303</v>
      </c>
      <c r="C63" s="50">
        <v>0</v>
      </c>
      <c r="D63" s="90">
        <f>C63*5/100</f>
        <v>0</v>
      </c>
      <c r="E63" s="90">
        <f>C63/100*6</f>
        <v>0</v>
      </c>
      <c r="F63" s="90"/>
      <c r="G63" s="90"/>
      <c r="H63" s="50">
        <f t="shared" si="11"/>
        <v>0</v>
      </c>
      <c r="I63" s="91">
        <f t="shared" si="12"/>
        <v>0</v>
      </c>
    </row>
    <row r="64" spans="1:9" ht="15.5">
      <c r="A64" s="53" t="s">
        <v>302</v>
      </c>
      <c r="B64" s="19" t="s">
        <v>301</v>
      </c>
      <c r="C64" s="50">
        <v>0</v>
      </c>
      <c r="D64" s="90">
        <f>C64*5/100</f>
        <v>0</v>
      </c>
      <c r="E64" s="90">
        <f>C64/100*6</f>
        <v>0</v>
      </c>
      <c r="F64" s="90"/>
      <c r="G64" s="90"/>
      <c r="H64" s="50">
        <f t="shared" si="11"/>
        <v>0</v>
      </c>
      <c r="I64" s="91">
        <f t="shared" si="12"/>
        <v>0</v>
      </c>
    </row>
    <row r="65" spans="1:14" ht="15.5">
      <c r="A65" s="53" t="s">
        <v>300</v>
      </c>
      <c r="B65" s="19" t="s">
        <v>299</v>
      </c>
      <c r="C65" s="50">
        <v>0</v>
      </c>
      <c r="D65" s="90">
        <f>C65*6/100</f>
        <v>0</v>
      </c>
      <c r="E65" s="90">
        <f>C65/100*7</f>
        <v>0</v>
      </c>
      <c r="F65" s="90"/>
      <c r="G65" s="90"/>
      <c r="H65" s="50">
        <f t="shared" si="11"/>
        <v>0</v>
      </c>
      <c r="I65" s="91">
        <f t="shared" si="12"/>
        <v>0</v>
      </c>
    </row>
    <row r="66" spans="1:14" ht="15.5">
      <c r="A66" s="79" t="s">
        <v>107</v>
      </c>
      <c r="B66" s="19" t="s">
        <v>108</v>
      </c>
      <c r="C66" s="50">
        <v>1.84</v>
      </c>
      <c r="D66" s="90"/>
      <c r="E66" s="90"/>
      <c r="G66" s="90">
        <f>C66/100</f>
        <v>1.84E-2</v>
      </c>
      <c r="H66" s="50">
        <f t="shared" si="11"/>
        <v>1.84E-2</v>
      </c>
      <c r="I66" s="91">
        <v>0</v>
      </c>
    </row>
    <row r="67" spans="1:14" ht="13.5" thickBot="1">
      <c r="A67" s="92" t="s">
        <v>109</v>
      </c>
      <c r="B67" s="93" t="s">
        <v>110</v>
      </c>
      <c r="C67" s="96">
        <v>0.03</v>
      </c>
      <c r="D67" s="95"/>
      <c r="E67" s="95"/>
      <c r="F67" s="95">
        <f>C67/100</f>
        <v>2.9999999999999997E-4</v>
      </c>
      <c r="G67" s="93"/>
      <c r="H67" s="96">
        <f t="shared" si="11"/>
        <v>2.9999999999999997E-4</v>
      </c>
      <c r="I67" s="97">
        <v>0</v>
      </c>
    </row>
    <row r="68" spans="1:14">
      <c r="B68" s="23"/>
    </row>
    <row r="69" spans="1:14" ht="13.5" thickBot="1">
      <c r="B69" s="23"/>
      <c r="D69" s="37"/>
      <c r="E69" s="98"/>
      <c r="F69" s="98"/>
      <c r="G69" s="98"/>
      <c r="H69" s="98"/>
      <c r="I69" s="98"/>
      <c r="J69" s="98"/>
    </row>
    <row r="70" spans="1:14" ht="13">
      <c r="A70" s="1922" t="s">
        <v>127</v>
      </c>
      <c r="B70" s="1923"/>
      <c r="C70" s="1923"/>
      <c r="D70" s="1923"/>
      <c r="E70" s="1923"/>
      <c r="F70" s="1923"/>
      <c r="G70" s="1944"/>
      <c r="H70" s="98"/>
      <c r="I70" s="1922" t="s">
        <v>128</v>
      </c>
      <c r="J70" s="1923"/>
      <c r="K70" s="1923"/>
      <c r="L70" s="1923"/>
      <c r="M70" s="1923"/>
      <c r="N70" s="1944"/>
    </row>
    <row r="71" spans="1:14" ht="13">
      <c r="A71" s="99"/>
      <c r="C71" s="37"/>
      <c r="D71" s="1916" t="s">
        <v>129</v>
      </c>
      <c r="E71" s="1917"/>
      <c r="F71" s="1917"/>
      <c r="G71" s="1940"/>
      <c r="H71" s="98"/>
      <c r="I71" s="79"/>
      <c r="K71" s="37"/>
      <c r="L71" s="1924" t="s">
        <v>129</v>
      </c>
      <c r="M71" s="1925"/>
      <c r="N71" s="1939"/>
    </row>
    <row r="72" spans="1:14" ht="15">
      <c r="A72" s="99"/>
      <c r="C72" s="23"/>
      <c r="D72" s="35" t="s">
        <v>130</v>
      </c>
      <c r="E72" s="37" t="s">
        <v>131</v>
      </c>
      <c r="F72" s="37" t="s">
        <v>132</v>
      </c>
      <c r="G72" s="100" t="s">
        <v>133</v>
      </c>
      <c r="H72" s="90"/>
      <c r="I72" s="79"/>
      <c r="K72" s="37"/>
      <c r="L72" s="53"/>
      <c r="M72" s="1925" t="s">
        <v>134</v>
      </c>
      <c r="N72" s="1939"/>
    </row>
    <row r="73" spans="1:14" ht="26">
      <c r="A73" s="79"/>
      <c r="C73" s="23"/>
      <c r="D73" s="323"/>
      <c r="E73" s="305" t="b">
        <v>1</v>
      </c>
      <c r="F73" s="305"/>
      <c r="G73" s="101"/>
      <c r="H73" s="90"/>
      <c r="I73" s="77"/>
      <c r="K73" s="37"/>
      <c r="L73" s="247" t="s">
        <v>298</v>
      </c>
      <c r="M73" s="40" t="s">
        <v>135</v>
      </c>
      <c r="N73" s="102" t="s">
        <v>136</v>
      </c>
    </row>
    <row r="74" spans="1:14" ht="13">
      <c r="A74" s="79"/>
      <c r="C74" s="23"/>
      <c r="D74" s="65" t="str">
        <f>IF(D73,1,"-")</f>
        <v>-</v>
      </c>
      <c r="E74" s="65">
        <f>IF(E73,2,"-")</f>
        <v>2</v>
      </c>
      <c r="F74" s="65" t="str">
        <f>IF(F73,3,"-")</f>
        <v>-</v>
      </c>
      <c r="G74" s="103">
        <f>AVERAGE(D74:F74)</f>
        <v>2</v>
      </c>
      <c r="H74" s="90"/>
      <c r="I74" s="77"/>
      <c r="K74" s="37"/>
      <c r="L74" s="37"/>
      <c r="N74" s="78"/>
    </row>
    <row r="75" spans="1:14" ht="13">
      <c r="A75" s="81" t="s">
        <v>137</v>
      </c>
      <c r="C75" s="23"/>
      <c r="D75" s="246">
        <f>D83/D80</f>
        <v>0</v>
      </c>
      <c r="E75" s="104">
        <f>'3c. Calculateur MEÉ 2-3'!K30</f>
        <v>0</v>
      </c>
      <c r="F75" s="246" t="e">
        <f>F82/F79</f>
        <v>#DIV/0!</v>
      </c>
      <c r="G75" s="240">
        <f>INDEX(D75:F75,G$74)</f>
        <v>0</v>
      </c>
      <c r="H75" s="246"/>
      <c r="I75" s="81" t="s">
        <v>124</v>
      </c>
      <c r="K75" s="241" t="s">
        <v>297</v>
      </c>
      <c r="L75" s="105">
        <f>SUM(L77:L81)</f>
        <v>10.434002195627643</v>
      </c>
      <c r="M75" s="245">
        <f>SUM(M77:M81)</f>
        <v>1.0000000000000002</v>
      </c>
      <c r="N75" s="244">
        <f>SUM(N77:N81)</f>
        <v>1</v>
      </c>
    </row>
    <row r="76" spans="1:14" ht="14.5">
      <c r="A76" s="79" t="s">
        <v>138</v>
      </c>
      <c r="C76" s="23"/>
      <c r="D76" s="319"/>
      <c r="E76" s="224">
        <f>E82/(E79*($F$41/$F$42)+H51-E51+E82/$F$42)</f>
        <v>0</v>
      </c>
      <c r="F76" s="243" t="e">
        <f>F82/(F79*($F$41/$F$42)+H51-E51+F82/$F$42)</f>
        <v>#DIV/0!</v>
      </c>
      <c r="G76" s="242">
        <f>INDEX(D76:F76,G$74)</f>
        <v>0</v>
      </c>
      <c r="H76" s="106"/>
      <c r="I76" s="77"/>
      <c r="K76" s="241"/>
      <c r="L76" s="37"/>
      <c r="N76" s="78"/>
    </row>
    <row r="77" spans="1:14" ht="14.5">
      <c r="A77" s="79" t="s">
        <v>296</v>
      </c>
      <c r="C77" s="23"/>
      <c r="D77" s="224">
        <f>$N$78</f>
        <v>0.11855650363709885</v>
      </c>
      <c r="E77" s="224">
        <f>N78</f>
        <v>0.11855650363709885</v>
      </c>
      <c r="F77" s="320"/>
      <c r="G77" s="240">
        <f>INDEX(D77:F77,G$74)</f>
        <v>0.11855650363709885</v>
      </c>
      <c r="H77" s="224"/>
      <c r="I77" s="79" t="s">
        <v>107</v>
      </c>
      <c r="K77" s="239" t="s">
        <v>287</v>
      </c>
      <c r="L77" s="50">
        <f>G87</f>
        <v>7.4501097253831423</v>
      </c>
      <c r="M77" s="224">
        <f t="shared" ref="M77:M82" si="13">L77/$L$75</f>
        <v>0.71402225011080622</v>
      </c>
      <c r="N77" s="238">
        <f>L77/($L$75-$L$81)</f>
        <v>0.88140800394588581</v>
      </c>
    </row>
    <row r="78" spans="1:14" ht="14.5">
      <c r="A78" s="79"/>
      <c r="C78" s="23"/>
      <c r="F78" s="37"/>
      <c r="G78" s="107"/>
      <c r="H78" s="106"/>
      <c r="I78" s="79" t="s">
        <v>295</v>
      </c>
      <c r="K78" s="239" t="s">
        <v>287</v>
      </c>
      <c r="L78" s="50">
        <f>D51</f>
        <v>1.0020999999999998</v>
      </c>
      <c r="M78" s="224">
        <f t="shared" si="13"/>
        <v>9.6041766257240063E-2</v>
      </c>
      <c r="N78" s="238">
        <f>L78/($L$75-$L$81)</f>
        <v>0.11855650363709885</v>
      </c>
    </row>
    <row r="79" spans="1:14" ht="14.5">
      <c r="A79" s="79" t="s">
        <v>294</v>
      </c>
      <c r="C79" s="23" t="s">
        <v>287</v>
      </c>
      <c r="D79" s="50">
        <f>$I$51</f>
        <v>1.9809999999999999</v>
      </c>
      <c r="E79" s="50">
        <f>$I$51</f>
        <v>1.9809999999999999</v>
      </c>
      <c r="F79" s="50">
        <f>$I$51</f>
        <v>1.9809999999999999</v>
      </c>
      <c r="G79" s="232">
        <f>INDEX(D79:F79,G$74)</f>
        <v>1.9809999999999999</v>
      </c>
      <c r="H79" s="50"/>
      <c r="I79" s="79" t="s">
        <v>93</v>
      </c>
      <c r="K79" s="239" t="s">
        <v>287</v>
      </c>
      <c r="L79" s="50">
        <f>G82</f>
        <v>0</v>
      </c>
      <c r="M79" s="224">
        <f t="shared" si="13"/>
        <v>0</v>
      </c>
      <c r="N79" s="238">
        <f>L79/($L$75-$L$81)</f>
        <v>0</v>
      </c>
    </row>
    <row r="80" spans="1:14" ht="14.5">
      <c r="A80" s="79" t="s">
        <v>293</v>
      </c>
      <c r="C80" s="23" t="s">
        <v>287</v>
      </c>
      <c r="D80" s="50">
        <f>D79/$F$42</f>
        <v>9.4311097253831431</v>
      </c>
      <c r="E80" s="50">
        <f>E79/$F$42</f>
        <v>9.4311097253831431</v>
      </c>
      <c r="F80" s="50">
        <f>F79/$F$42</f>
        <v>9.4311097253831431</v>
      </c>
      <c r="G80" s="232">
        <f>INDEX(D80:F80,G$74)</f>
        <v>9.4311097253831431</v>
      </c>
      <c r="H80" s="50"/>
      <c r="I80" s="79" t="s">
        <v>109</v>
      </c>
      <c r="K80" s="239" t="s">
        <v>287</v>
      </c>
      <c r="L80" s="50">
        <f>F51</f>
        <v>2.9999999999999997E-4</v>
      </c>
      <c r="M80" s="224">
        <f t="shared" si="13"/>
        <v>2.8752150361413057E-5</v>
      </c>
      <c r="N80" s="238">
        <f>L80/($L$75-$L$81)</f>
        <v>3.5492417015397323E-5</v>
      </c>
    </row>
    <row r="81" spans="1:15" ht="14.5">
      <c r="A81" s="79"/>
      <c r="C81" s="23"/>
      <c r="D81" s="50"/>
      <c r="E81" s="108"/>
      <c r="F81" s="105"/>
      <c r="G81" s="109"/>
      <c r="H81" s="50"/>
      <c r="I81" s="79" t="s">
        <v>140</v>
      </c>
      <c r="K81" s="239" t="s">
        <v>287</v>
      </c>
      <c r="L81" s="50">
        <f>G89+E51</f>
        <v>1.9814924702445025</v>
      </c>
      <c r="M81" s="224">
        <f t="shared" si="13"/>
        <v>0.18990723148159241</v>
      </c>
      <c r="N81" s="238">
        <v>0</v>
      </c>
    </row>
    <row r="82" spans="1:15" ht="14.5">
      <c r="A82" s="79" t="s">
        <v>139</v>
      </c>
      <c r="C82" s="23" t="s">
        <v>287</v>
      </c>
      <c r="D82" s="50">
        <f>D76/(1-D76/$F$42)*(($H$51-$E$51)+D79*$F$41/$F$42)</f>
        <v>0</v>
      </c>
      <c r="E82" s="50">
        <f>E79*$E$75</f>
        <v>0</v>
      </c>
      <c r="F82" s="90" t="e">
        <f>(D51/F77-(H51-E51)-F79*(F41/F42))/(1+F41/F42)</f>
        <v>#DIV/0!</v>
      </c>
      <c r="G82" s="232">
        <f>INDEX(D82:F82,G$74)</f>
        <v>0</v>
      </c>
      <c r="H82" s="50"/>
      <c r="I82" s="110" t="s">
        <v>142</v>
      </c>
      <c r="J82" s="111"/>
      <c r="K82" s="237" t="s">
        <v>287</v>
      </c>
      <c r="L82" s="112">
        <f>L92</f>
        <v>1.9186275921255749</v>
      </c>
      <c r="M82" s="236">
        <f t="shared" si="13"/>
        <v>0.18388223005450138</v>
      </c>
      <c r="N82" s="235">
        <v>1</v>
      </c>
    </row>
    <row r="83" spans="1:15" ht="14.5">
      <c r="A83" s="79" t="s">
        <v>141</v>
      </c>
      <c r="C83" s="23" t="s">
        <v>287</v>
      </c>
      <c r="D83" s="50">
        <f>D82/F42</f>
        <v>0</v>
      </c>
      <c r="E83" s="50">
        <f>E80*$E$75</f>
        <v>0</v>
      </c>
      <c r="F83" s="50" t="e">
        <f>F82/F42</f>
        <v>#DIV/0!</v>
      </c>
      <c r="G83" s="232">
        <f>INDEX(D83:F83,G$74)</f>
        <v>0</v>
      </c>
      <c r="H83" s="50"/>
      <c r="I83" s="79" t="s">
        <v>292</v>
      </c>
      <c r="K83" s="23" t="s">
        <v>143</v>
      </c>
      <c r="L83" s="50"/>
      <c r="M83" s="50">
        <f>M77*$C$12+M78*$C$13+M79*$C$11+M80*$C$26+M81*$C$15</f>
        <v>27.647931772506944</v>
      </c>
      <c r="N83" s="78"/>
      <c r="O83" s="113"/>
    </row>
    <row r="84" spans="1:15" ht="13">
      <c r="A84" s="79"/>
      <c r="C84" s="23"/>
      <c r="F84" s="37"/>
      <c r="G84" s="109"/>
      <c r="I84" s="79"/>
      <c r="N84" s="78"/>
    </row>
    <row r="85" spans="1:15" ht="13">
      <c r="A85" s="81" t="s">
        <v>144</v>
      </c>
      <c r="C85" s="37" t="s">
        <v>287</v>
      </c>
      <c r="D85" s="105">
        <f>SUM(D87:D89)</f>
        <v>9.4420021956276443</v>
      </c>
      <c r="E85" s="105">
        <f>SUM(E87:E89)</f>
        <v>9.4420021956276443</v>
      </c>
      <c r="F85" s="105" t="e">
        <f>SUM(F87:F89)</f>
        <v>#DIV/0!</v>
      </c>
      <c r="G85" s="232">
        <f>INDEX(D85:F85,G$74)</f>
        <v>9.4420021956276443</v>
      </c>
      <c r="H85" s="105"/>
      <c r="I85" s="81" t="s">
        <v>145</v>
      </c>
      <c r="K85" s="23"/>
      <c r="L85" s="37" t="str">
        <f>IF(L87&lt;L88,"VRAI","FAUX")</f>
        <v>VRAI</v>
      </c>
      <c r="N85" s="78"/>
    </row>
    <row r="86" spans="1:15">
      <c r="A86" s="79"/>
      <c r="G86" s="114"/>
      <c r="I86" s="79" t="s">
        <v>146</v>
      </c>
      <c r="K86" s="23" t="s">
        <v>147</v>
      </c>
      <c r="L86" s="50">
        <f>E51+G89</f>
        <v>1.9814924702445025</v>
      </c>
      <c r="N86" s="78"/>
    </row>
    <row r="87" spans="1:15" ht="15">
      <c r="A87" s="227" t="s">
        <v>107</v>
      </c>
      <c r="C87" s="230" t="s">
        <v>287</v>
      </c>
      <c r="D87" s="234">
        <f>D88*($F$41/$F$42)</f>
        <v>7.4501097253831423</v>
      </c>
      <c r="E87" s="234">
        <f>E88*($F$41/$F$42)</f>
        <v>7.4501097253831423</v>
      </c>
      <c r="F87" s="234" t="e">
        <f>F88*($F$41/$F$42)</f>
        <v>#DIV/0!</v>
      </c>
      <c r="G87" s="232">
        <f>INDEX(D87:F87,G$74)</f>
        <v>7.4501097253831423</v>
      </c>
      <c r="H87" s="50"/>
      <c r="I87" s="79" t="s">
        <v>148</v>
      </c>
      <c r="K87" s="116" t="s">
        <v>275</v>
      </c>
      <c r="L87" s="117">
        <f>U7</f>
        <v>0</v>
      </c>
      <c r="M87" s="24"/>
      <c r="N87" s="78"/>
    </row>
    <row r="88" spans="1:15" ht="15">
      <c r="A88" s="227" t="s">
        <v>93</v>
      </c>
      <c r="C88" s="230" t="s">
        <v>287</v>
      </c>
      <c r="D88" s="234">
        <f>D79+D82</f>
        <v>1.9809999999999999</v>
      </c>
      <c r="E88" s="234">
        <f>E79+E82</f>
        <v>1.9809999999999999</v>
      </c>
      <c r="F88" s="233" t="e">
        <f>F79+F82</f>
        <v>#DIV/0!</v>
      </c>
      <c r="G88" s="232">
        <f>INDEX(D88:F88,G$74)</f>
        <v>1.9809999999999999</v>
      </c>
      <c r="H88" s="50"/>
      <c r="I88" s="79" t="s">
        <v>149</v>
      </c>
      <c r="K88" s="116" t="s">
        <v>275</v>
      </c>
      <c r="L88" s="231">
        <f>Combustion_Chaud3!C136</f>
        <v>59.1942344830736</v>
      </c>
      <c r="N88" s="78"/>
    </row>
    <row r="89" spans="1:15" ht="15">
      <c r="A89" s="227" t="s">
        <v>150</v>
      </c>
      <c r="C89" s="230" t="s">
        <v>287</v>
      </c>
      <c r="D89" s="229">
        <f>Combustion_Chaud3!$C$115*(Combustion_Chaud3!D80+Combustion_Chaud3!D83)</f>
        <v>1.089247024450259E-2</v>
      </c>
      <c r="E89" s="229">
        <f>Combustion_Chaud3!$C$115*Combustion_Chaud3!E80</f>
        <v>1.089247024450259E-2</v>
      </c>
      <c r="F89" s="229">
        <f>Combustion_Chaud3!$C$115*Combustion_Chaud3!F80</f>
        <v>1.089247024450259E-2</v>
      </c>
      <c r="G89" s="228">
        <f>INDEX(D89:F89,G$74)</f>
        <v>1.089247024450259E-2</v>
      </c>
      <c r="H89" s="50"/>
      <c r="I89" s="79" t="s">
        <v>291</v>
      </c>
      <c r="K89" s="23" t="s">
        <v>290</v>
      </c>
      <c r="L89" s="50">
        <f>($E$29*(M83/1000))/($B$32*(L87+273.15))</f>
        <v>1.2363693512022826</v>
      </c>
      <c r="N89" s="118"/>
    </row>
    <row r="90" spans="1:15" ht="15.5">
      <c r="A90" s="227"/>
      <c r="C90" s="23"/>
      <c r="D90" s="50"/>
      <c r="F90" s="37"/>
      <c r="G90" s="119"/>
      <c r="H90" s="50"/>
      <c r="I90" s="79" t="s">
        <v>289</v>
      </c>
      <c r="K90" s="23" t="s">
        <v>147</v>
      </c>
      <c r="L90" s="226">
        <f>Combustion_Chaud3!C129</f>
        <v>0.23442652355595889</v>
      </c>
      <c r="M90" s="19" t="s">
        <v>151</v>
      </c>
      <c r="N90" s="118"/>
    </row>
    <row r="91" spans="1:15" ht="13">
      <c r="A91" s="81" t="s">
        <v>152</v>
      </c>
      <c r="C91" s="23"/>
      <c r="D91" s="50"/>
      <c r="F91" s="37"/>
      <c r="G91" s="119"/>
      <c r="H91" s="50"/>
      <c r="I91" s="79" t="s">
        <v>153</v>
      </c>
      <c r="K91" s="23" t="s">
        <v>147</v>
      </c>
      <c r="L91" s="226">
        <f>Combustion_Chaud3!C140</f>
        <v>0.18388223005450138</v>
      </c>
      <c r="M91" s="19" t="s">
        <v>288</v>
      </c>
      <c r="N91" s="118"/>
    </row>
    <row r="92" spans="1:15" ht="15" thickBot="1">
      <c r="A92" s="79" t="s">
        <v>154</v>
      </c>
      <c r="C92" s="23"/>
      <c r="D92" s="225">
        <f>Hypothèses!D26</f>
        <v>0.05</v>
      </c>
      <c r="E92" s="224"/>
      <c r="F92" s="224"/>
      <c r="G92" s="119"/>
      <c r="H92" s="224"/>
      <c r="I92" s="92"/>
      <c r="J92" s="93"/>
      <c r="K92" s="223" t="s">
        <v>287</v>
      </c>
      <c r="L92" s="222">
        <f>Combustion_Chaud3!C141</f>
        <v>1.9186275921255749</v>
      </c>
      <c r="M92" s="93"/>
      <c r="N92" s="94"/>
    </row>
    <row r="93" spans="1:15" ht="16" thickBot="1">
      <c r="A93" s="92" t="s">
        <v>149</v>
      </c>
      <c r="B93" s="93"/>
      <c r="C93" s="120" t="s">
        <v>275</v>
      </c>
      <c r="D93" s="221" t="e">
        <f>IF(D92&lt;&gt;0,Combustion_Chaud3!$C$119,"-")</f>
        <v>#N/A</v>
      </c>
      <c r="E93" s="220"/>
      <c r="F93" s="220"/>
      <c r="G93" s="121"/>
      <c r="H93" s="90"/>
    </row>
    <row r="94" spans="1:15" ht="15.5">
      <c r="A94" s="19" t="s">
        <v>286</v>
      </c>
      <c r="B94" s="116"/>
      <c r="C94" s="219">
        <v>28.96546</v>
      </c>
      <c r="D94" s="217" t="s">
        <v>143</v>
      </c>
      <c r="E94" s="218"/>
      <c r="F94" s="122"/>
      <c r="G94" s="98"/>
      <c r="H94" s="98"/>
    </row>
    <row r="95" spans="1:15" ht="13">
      <c r="G95" s="98"/>
    </row>
    <row r="96" spans="1:15" ht="13">
      <c r="G96" s="98"/>
    </row>
    <row r="97" spans="1:8" ht="13">
      <c r="G97" s="98"/>
    </row>
    <row r="98" spans="1:8" ht="13">
      <c r="G98" s="98"/>
    </row>
    <row r="99" spans="1:8" ht="13">
      <c r="G99" s="98"/>
    </row>
    <row r="100" spans="1:8" ht="13">
      <c r="G100" s="98"/>
    </row>
    <row r="101" spans="1:8" ht="13">
      <c r="A101" s="26" t="s">
        <v>285</v>
      </c>
      <c r="G101" s="98"/>
    </row>
    <row r="102" spans="1:8" ht="13">
      <c r="G102" s="98"/>
    </row>
    <row r="103" spans="1:8" ht="13">
      <c r="A103" s="123" t="s">
        <v>155</v>
      </c>
      <c r="B103" s="57"/>
      <c r="C103" s="57"/>
      <c r="D103" s="57"/>
      <c r="E103" s="23"/>
      <c r="F103" s="26" t="s">
        <v>156</v>
      </c>
      <c r="G103" s="26"/>
    </row>
    <row r="104" spans="1:8" ht="15">
      <c r="A104" s="19" t="s">
        <v>157</v>
      </c>
      <c r="B104" s="23" t="s">
        <v>284</v>
      </c>
      <c r="C104" s="321">
        <v>0</v>
      </c>
      <c r="D104" s="316" t="s">
        <v>283</v>
      </c>
      <c r="E104" s="23"/>
      <c r="F104" s="37" t="s">
        <v>158</v>
      </c>
      <c r="G104" s="37" t="s">
        <v>159</v>
      </c>
      <c r="H104" s="37" t="s">
        <v>158</v>
      </c>
    </row>
    <row r="105" spans="1:8">
      <c r="A105" s="19" t="s">
        <v>282</v>
      </c>
      <c r="B105" s="23" t="s">
        <v>160</v>
      </c>
      <c r="C105" s="322">
        <v>101325</v>
      </c>
      <c r="D105" s="318"/>
      <c r="E105" s="23"/>
      <c r="F105" s="23">
        <v>0</v>
      </c>
      <c r="G105" s="24">
        <v>610.48326959999986</v>
      </c>
      <c r="H105" s="23">
        <f t="shared" ref="H105:H136" si="14">F105</f>
        <v>0</v>
      </c>
    </row>
    <row r="106" spans="1:8">
      <c r="A106" s="19" t="s">
        <v>281</v>
      </c>
      <c r="B106" s="23" t="s">
        <v>160</v>
      </c>
      <c r="C106" s="215">
        <f>C105*EXP(-Combustion_Chaud3!C94/1000*9.80665/Combustion_Chaud3!B32/Combustion_Chaud3!B29*C104)</f>
        <v>101325</v>
      </c>
      <c r="D106" s="317"/>
      <c r="E106" s="215"/>
      <c r="F106" s="23">
        <v>2</v>
      </c>
      <c r="G106" s="24">
        <v>705.80878559999985</v>
      </c>
      <c r="H106" s="23">
        <f t="shared" si="14"/>
        <v>2</v>
      </c>
    </row>
    <row r="107" spans="1:8">
      <c r="B107" s="23"/>
      <c r="C107" s="23"/>
      <c r="D107" s="215"/>
      <c r="E107" s="23"/>
      <c r="F107" s="23">
        <v>4</v>
      </c>
      <c r="G107" s="24">
        <v>813.39996239999994</v>
      </c>
      <c r="H107" s="23">
        <f t="shared" si="14"/>
        <v>4</v>
      </c>
    </row>
    <row r="108" spans="1:8" ht="13">
      <c r="A108" s="123" t="s">
        <v>127</v>
      </c>
      <c r="B108" s="57"/>
      <c r="C108" s="57"/>
      <c r="D108" s="57"/>
      <c r="E108" s="23"/>
      <c r="F108" s="23">
        <v>6</v>
      </c>
      <c r="G108" s="24">
        <v>934.98999119999985</v>
      </c>
      <c r="H108" s="23">
        <f t="shared" si="14"/>
        <v>6</v>
      </c>
    </row>
    <row r="109" spans="1:8" ht="14.5">
      <c r="A109" s="19" t="s">
        <v>161</v>
      </c>
      <c r="B109" s="116" t="s">
        <v>275</v>
      </c>
      <c r="C109" s="214">
        <f>R7</f>
        <v>20</v>
      </c>
      <c r="D109" s="23"/>
      <c r="E109" s="23"/>
      <c r="F109" s="23">
        <v>8</v>
      </c>
      <c r="G109" s="24">
        <v>1072.5787079999998</v>
      </c>
      <c r="H109" s="23">
        <f t="shared" si="14"/>
        <v>8</v>
      </c>
    </row>
    <row r="110" spans="1:8">
      <c r="A110" s="19" t="s">
        <v>154</v>
      </c>
      <c r="B110" s="23"/>
      <c r="C110" s="213">
        <f>D92</f>
        <v>0.05</v>
      </c>
      <c r="D110" s="23"/>
      <c r="E110" s="23"/>
      <c r="F110" s="23">
        <v>10</v>
      </c>
      <c r="G110" s="24">
        <v>1227.7659815999998</v>
      </c>
      <c r="H110" s="23">
        <f t="shared" si="14"/>
        <v>10</v>
      </c>
    </row>
    <row r="111" spans="1:8">
      <c r="B111" s="23"/>
      <c r="C111" s="23"/>
      <c r="D111" s="23"/>
      <c r="E111" s="23"/>
      <c r="F111" s="23">
        <v>12</v>
      </c>
      <c r="G111" s="24">
        <v>1402.2850031999999</v>
      </c>
      <c r="H111" s="23">
        <f t="shared" si="14"/>
        <v>12</v>
      </c>
    </row>
    <row r="112" spans="1:8">
      <c r="A112" s="19" t="s">
        <v>162</v>
      </c>
      <c r="B112" s="23" t="s">
        <v>160</v>
      </c>
      <c r="C112" s="24">
        <f>IF(C109&lt;0,0.09*6895,G197)</f>
        <v>2337.8082839999997</v>
      </c>
      <c r="D112" s="23"/>
      <c r="E112" s="23"/>
      <c r="F112" s="23">
        <v>14</v>
      </c>
      <c r="G112" s="24">
        <v>1598.1356087999998</v>
      </c>
      <c r="H112" s="23">
        <f t="shared" si="14"/>
        <v>14</v>
      </c>
    </row>
    <row r="113" spans="1:8">
      <c r="A113" s="19" t="s">
        <v>163</v>
      </c>
      <c r="B113" s="23" t="s">
        <v>160</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64</v>
      </c>
      <c r="B115" s="23" t="s">
        <v>165</v>
      </c>
      <c r="C115" s="50">
        <f>C113/(C106-C113)</f>
        <v>1.1549510674429225E-3</v>
      </c>
      <c r="D115" s="23"/>
      <c r="E115" s="23"/>
      <c r="F115" s="23">
        <v>20</v>
      </c>
      <c r="G115" s="24">
        <v>2337.8082839999997</v>
      </c>
      <c r="H115" s="23">
        <f t="shared" si="14"/>
        <v>20</v>
      </c>
    </row>
    <row r="116" spans="1:8">
      <c r="A116" s="19" t="s">
        <v>164</v>
      </c>
      <c r="B116" s="23" t="s">
        <v>166</v>
      </c>
      <c r="C116" s="50">
        <f>C115*Combustion_Chaud3!$C$15/Combustion_Chaud3!$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7</v>
      </c>
      <c r="B118" s="23" t="s">
        <v>165</v>
      </c>
      <c r="C118" s="50">
        <f>C113/C106</f>
        <v>1.153618694300518E-3</v>
      </c>
      <c r="D118" s="23"/>
      <c r="E118" s="23"/>
      <c r="F118" s="23">
        <v>26</v>
      </c>
      <c r="G118" s="24">
        <v>3360.9243815999998</v>
      </c>
      <c r="H118" s="23">
        <f t="shared" si="14"/>
        <v>26</v>
      </c>
    </row>
    <row r="119" spans="1:8" ht="14.5">
      <c r="A119" s="19" t="s">
        <v>168</v>
      </c>
      <c r="B119" s="116" t="s">
        <v>275</v>
      </c>
      <c r="C119" s="115" t="e">
        <f>F203</f>
        <v>#N/A</v>
      </c>
      <c r="D119" s="23"/>
      <c r="F119" s="23">
        <v>28</v>
      </c>
      <c r="G119" s="24">
        <v>3779.5567175999995</v>
      </c>
      <c r="H119" s="23">
        <f t="shared" si="14"/>
        <v>28</v>
      </c>
    </row>
    <row r="120" spans="1:8">
      <c r="E120" s="23"/>
      <c r="F120" s="23">
        <v>30</v>
      </c>
      <c r="G120" s="24">
        <v>4242.8520576000001</v>
      </c>
      <c r="H120" s="23">
        <f t="shared" si="14"/>
        <v>30</v>
      </c>
    </row>
    <row r="121" spans="1:8" ht="13">
      <c r="A121" s="123" t="s">
        <v>128</v>
      </c>
      <c r="B121" s="57"/>
      <c r="C121" s="57"/>
      <c r="D121" s="57"/>
      <c r="E121" s="23"/>
      <c r="F121" s="23">
        <v>32</v>
      </c>
      <c r="G121" s="24">
        <v>4754.6767511999988</v>
      </c>
      <c r="H121" s="23">
        <f t="shared" si="14"/>
        <v>32</v>
      </c>
    </row>
    <row r="122" spans="1:8" ht="14.5">
      <c r="A122" s="19" t="s">
        <v>161</v>
      </c>
      <c r="B122" s="116" t="s">
        <v>275</v>
      </c>
      <c r="C122" s="117">
        <f>U7</f>
        <v>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9</v>
      </c>
      <c r="B124" s="23" t="s">
        <v>91</v>
      </c>
      <c r="C124" s="303">
        <f>Combustion_Chaud3!L75</f>
        <v>10.434002195627643</v>
      </c>
      <c r="D124" s="23"/>
      <c r="E124" s="23"/>
      <c r="F124" s="23">
        <v>38</v>
      </c>
      <c r="G124" s="24">
        <v>6625.0567007999998</v>
      </c>
      <c r="H124" s="23">
        <f t="shared" si="14"/>
        <v>38</v>
      </c>
    </row>
    <row r="125" spans="1:8" ht="15.5">
      <c r="A125" s="19" t="s">
        <v>280</v>
      </c>
      <c r="B125" s="23" t="s">
        <v>91</v>
      </c>
      <c r="C125" s="304">
        <f>Combustion_Chaud3!L86</f>
        <v>1.9814924702445025</v>
      </c>
      <c r="D125" s="124" t="s">
        <v>170</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71</v>
      </c>
      <c r="B127" s="23" t="s">
        <v>160</v>
      </c>
      <c r="C127" s="24">
        <f>C132*C106</f>
        <v>19242.350229872351</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5">
      <c r="A129" s="19" t="s">
        <v>278</v>
      </c>
      <c r="B129" s="23" t="s">
        <v>165</v>
      </c>
      <c r="C129" s="50">
        <f>C125/(C124-C125)</f>
        <v>0.23442652355595889</v>
      </c>
      <c r="D129" s="37" t="s">
        <v>279</v>
      </c>
      <c r="E129" s="23"/>
      <c r="F129" s="23">
        <v>48</v>
      </c>
      <c r="G129" s="24">
        <v>11160.418103999998</v>
      </c>
      <c r="H129" s="23">
        <f t="shared" si="14"/>
        <v>48</v>
      </c>
    </row>
    <row r="130" spans="1:8" ht="13">
      <c r="A130" s="19" t="s">
        <v>278</v>
      </c>
      <c r="B130" s="23" t="s">
        <v>166</v>
      </c>
      <c r="C130" s="50">
        <f>C129*Combustion_Chaud3!$C$15/D130</f>
        <v>0.17430557114648773</v>
      </c>
      <c r="D130" s="125">
        <f>(Combustion_Chaud3!M77*Combustion_Chaud3!$C$25+Combustion_Chaud3!M78*Combustion_Chaud3!$C$13+Combustion_Chaud3!M79*Combustion_Chaud3!$C$11+Combustion_Chaud3!M80*Combustion_Chaud3!$C$26)</f>
        <v>24.229056096766609</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77</v>
      </c>
      <c r="B132" s="23" t="s">
        <v>165</v>
      </c>
      <c r="C132" s="50">
        <f>C125/C124</f>
        <v>0.18990723148159241</v>
      </c>
      <c r="D132" s="23"/>
      <c r="E132" s="23"/>
      <c r="F132" s="23">
        <v>60</v>
      </c>
      <c r="G132" s="24">
        <v>19915.700111999999</v>
      </c>
      <c r="H132" s="23">
        <f t="shared" si="14"/>
        <v>60</v>
      </c>
    </row>
    <row r="133" spans="1:8">
      <c r="A133" s="19" t="s">
        <v>276</v>
      </c>
      <c r="B133" s="23" t="s">
        <v>165</v>
      </c>
      <c r="C133" s="115">
        <f>C132*C124</f>
        <v>1.9814924702445025</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ht="13">
      <c r="A135" s="26" t="s">
        <v>153</v>
      </c>
      <c r="B135" s="23"/>
      <c r="C135" s="37" t="str">
        <f>IF(C136&gt;C122,"VRAI","FAUX")</f>
        <v>VRAI</v>
      </c>
      <c r="D135" s="23"/>
      <c r="E135" s="23"/>
      <c r="F135" s="23">
        <v>75</v>
      </c>
      <c r="G135" s="24">
        <v>38543.505839999998</v>
      </c>
      <c r="H135" s="23">
        <f t="shared" si="14"/>
        <v>75</v>
      </c>
    </row>
    <row r="136" spans="1:8" ht="14.5">
      <c r="A136" s="19" t="s">
        <v>149</v>
      </c>
      <c r="B136" s="116" t="s">
        <v>275</v>
      </c>
      <c r="C136" s="115">
        <f>F209</f>
        <v>59.1942344830736</v>
      </c>
      <c r="D136" s="23"/>
      <c r="E136" s="23"/>
      <c r="F136" s="23">
        <v>80</v>
      </c>
      <c r="G136" s="24">
        <v>47342.784240000001</v>
      </c>
      <c r="H136" s="23">
        <f t="shared" si="14"/>
        <v>80</v>
      </c>
    </row>
    <row r="137" spans="1:8">
      <c r="B137" s="23"/>
      <c r="C137" s="23"/>
      <c r="D137" s="23"/>
      <c r="E137" s="23"/>
      <c r="F137" s="23">
        <v>85</v>
      </c>
      <c r="G137" s="24">
        <v>57808.592639999995</v>
      </c>
      <c r="H137" s="23">
        <f t="shared" ref="H137:H168" si="15">F137</f>
        <v>85</v>
      </c>
    </row>
    <row r="138" spans="1:8">
      <c r="A138" s="124" t="s">
        <v>162</v>
      </c>
      <c r="B138" s="23" t="s">
        <v>160</v>
      </c>
      <c r="C138" s="24">
        <f>G215</f>
        <v>610.48326959999986</v>
      </c>
      <c r="D138" s="23"/>
      <c r="E138" s="23"/>
      <c r="F138" s="23">
        <v>90</v>
      </c>
      <c r="G138" s="24">
        <v>70095.585023999985</v>
      </c>
      <c r="H138" s="23">
        <f t="shared" si="15"/>
        <v>90</v>
      </c>
    </row>
    <row r="139" spans="1:8">
      <c r="A139" s="23" t="s">
        <v>172</v>
      </c>
      <c r="B139" s="23" t="s">
        <v>274</v>
      </c>
      <c r="C139" s="50">
        <f>IF(C135,C138/C106,"-")</f>
        <v>6.0250014270910425E-3</v>
      </c>
      <c r="D139" s="23"/>
      <c r="E139" s="23"/>
      <c r="F139" s="23">
        <v>91</v>
      </c>
      <c r="G139" s="24">
        <v>72800.696519999983</v>
      </c>
      <c r="H139" s="23">
        <f t="shared" si="15"/>
        <v>91</v>
      </c>
    </row>
    <row r="140" spans="1:8">
      <c r="A140" s="23" t="s">
        <v>153</v>
      </c>
      <c r="B140" s="23" t="s">
        <v>274</v>
      </c>
      <c r="C140" s="50">
        <f>IF(C135,C132-C139,0)</f>
        <v>0.18388223005450138</v>
      </c>
      <c r="D140" s="23"/>
      <c r="E140" s="23"/>
      <c r="F140" s="23">
        <v>92</v>
      </c>
      <c r="G140" s="24">
        <v>75592.467575999995</v>
      </c>
      <c r="H140" s="23">
        <f t="shared" si="15"/>
        <v>92</v>
      </c>
    </row>
    <row r="141" spans="1:8">
      <c r="A141" s="23" t="s">
        <v>153</v>
      </c>
      <c r="B141" s="23" t="s">
        <v>91</v>
      </c>
      <c r="C141" s="50">
        <f>IF(C135,C140*C124,0)</f>
        <v>1.9186275921255749</v>
      </c>
      <c r="D141" s="23"/>
      <c r="E141" s="23"/>
      <c r="F141" s="23">
        <v>93</v>
      </c>
      <c r="G141" s="24">
        <v>78473.564639999997</v>
      </c>
      <c r="H141" s="23">
        <f t="shared" si="15"/>
        <v>93</v>
      </c>
    </row>
    <row r="142" spans="1:8">
      <c r="A142" s="23" t="s">
        <v>153</v>
      </c>
      <c r="B142" s="23" t="s">
        <v>173</v>
      </c>
      <c r="C142" s="68">
        <f>IF(C135,C141*Combustion_Chaud3!$C$15,0)</f>
        <v>34.564613287868028</v>
      </c>
      <c r="D142" s="23"/>
      <c r="E142" s="23"/>
      <c r="F142" s="23">
        <v>94</v>
      </c>
      <c r="G142" s="24">
        <v>81446.654159999991</v>
      </c>
      <c r="H142" s="23">
        <f t="shared" si="15"/>
        <v>94</v>
      </c>
    </row>
    <row r="143" spans="1:8">
      <c r="B143" s="23"/>
      <c r="C143" s="23"/>
      <c r="D143" s="23"/>
      <c r="E143" s="23"/>
      <c r="F143" s="23">
        <v>95</v>
      </c>
      <c r="G143" s="24">
        <v>84513.069359999994</v>
      </c>
      <c r="H143" s="23">
        <f t="shared" si="15"/>
        <v>95</v>
      </c>
    </row>
    <row r="144" spans="1:8" ht="14.5">
      <c r="A144" s="19" t="s">
        <v>273</v>
      </c>
      <c r="B144" s="23"/>
      <c r="C144" s="126">
        <f>IF(C135,1,IF(C122&lt;100,C127/C138,"N / A"))</f>
        <v>1</v>
      </c>
      <c r="D144" s="23"/>
      <c r="E144" s="23"/>
      <c r="F144" s="23">
        <v>96</v>
      </c>
      <c r="G144" s="24">
        <v>87675.476687999995</v>
      </c>
      <c r="H144" s="23">
        <f t="shared" si="15"/>
        <v>96</v>
      </c>
    </row>
    <row r="145" spans="2:8">
      <c r="B145" s="23"/>
      <c r="C145" s="23"/>
      <c r="D145" s="23"/>
      <c r="E145" s="23"/>
      <c r="F145" s="23">
        <v>97</v>
      </c>
      <c r="G145" s="24">
        <v>90935.209367999996</v>
      </c>
      <c r="H145" s="23">
        <f t="shared" si="15"/>
        <v>97</v>
      </c>
    </row>
    <row r="146" spans="2:8">
      <c r="B146" s="23"/>
      <c r="C146" s="23"/>
      <c r="D146" s="23"/>
      <c r="E146" s="23"/>
      <c r="F146" s="23">
        <v>98</v>
      </c>
      <c r="G146" s="24">
        <v>94294.933847999986</v>
      </c>
      <c r="H146" s="23">
        <f t="shared" si="15"/>
        <v>98</v>
      </c>
    </row>
    <row r="147" spans="2:8">
      <c r="B147" s="23"/>
      <c r="C147" s="23"/>
      <c r="D147" s="23"/>
      <c r="E147" s="23"/>
      <c r="F147" s="23">
        <v>99</v>
      </c>
      <c r="G147" s="24">
        <v>97757.316575999997</v>
      </c>
      <c r="H147" s="23">
        <f t="shared" si="15"/>
        <v>99</v>
      </c>
    </row>
    <row r="148" spans="2:8">
      <c r="B148" s="23"/>
      <c r="C148" s="23"/>
      <c r="D148" s="23"/>
      <c r="E148" s="23"/>
      <c r="F148" s="23">
        <v>100</v>
      </c>
      <c r="G148" s="24">
        <v>101325.02399999999</v>
      </c>
      <c r="H148" s="23">
        <f t="shared" si="15"/>
        <v>100</v>
      </c>
    </row>
    <row r="149" spans="2:8">
      <c r="B149" s="23"/>
      <c r="C149" s="23"/>
      <c r="D149" s="23"/>
      <c r="E149" s="23"/>
      <c r="F149" s="23">
        <v>105</v>
      </c>
      <c r="G149" s="24">
        <v>120820</v>
      </c>
      <c r="H149" s="23">
        <f t="shared" si="15"/>
        <v>105</v>
      </c>
    </row>
    <row r="150" spans="2:8">
      <c r="B150" s="23"/>
      <c r="C150" s="23"/>
      <c r="D150" s="23"/>
      <c r="E150" s="23"/>
      <c r="F150" s="23">
        <v>110</v>
      </c>
      <c r="G150" s="24">
        <v>143270</v>
      </c>
      <c r="H150" s="23">
        <f t="shared" si="15"/>
        <v>110</v>
      </c>
    </row>
    <row r="151" spans="2:8">
      <c r="B151" s="23"/>
      <c r="C151" s="23"/>
      <c r="D151" s="23"/>
      <c r="E151" s="23"/>
      <c r="F151" s="23">
        <v>115</v>
      </c>
      <c r="G151" s="24">
        <v>169060</v>
      </c>
      <c r="H151" s="23">
        <f t="shared" si="15"/>
        <v>115</v>
      </c>
    </row>
    <row r="152" spans="2:8">
      <c r="B152" s="23"/>
      <c r="C152" s="23"/>
      <c r="D152" s="23"/>
      <c r="E152" s="23"/>
      <c r="F152" s="23">
        <v>120</v>
      </c>
      <c r="G152" s="24">
        <v>198530</v>
      </c>
      <c r="H152" s="23">
        <f t="shared" si="15"/>
        <v>120</v>
      </c>
    </row>
    <row r="153" spans="2:8">
      <c r="B153" s="23"/>
      <c r="C153" s="23"/>
      <c r="D153" s="23"/>
      <c r="E153" s="23"/>
      <c r="F153" s="23">
        <v>125</v>
      </c>
      <c r="G153" s="24">
        <v>232100</v>
      </c>
      <c r="H153" s="23">
        <f t="shared" si="15"/>
        <v>125</v>
      </c>
    </row>
    <row r="154" spans="2:8">
      <c r="B154" s="23"/>
      <c r="C154" s="23"/>
      <c r="D154" s="23"/>
      <c r="E154" s="23"/>
      <c r="F154" s="23">
        <v>130</v>
      </c>
      <c r="G154" s="24">
        <v>270100</v>
      </c>
      <c r="H154" s="23">
        <f t="shared" si="15"/>
        <v>130</v>
      </c>
    </row>
    <row r="155" spans="2:8">
      <c r="B155" s="23"/>
      <c r="C155" s="23"/>
      <c r="D155" s="23"/>
      <c r="E155" s="23"/>
      <c r="F155" s="23">
        <v>135</v>
      </c>
      <c r="G155" s="24">
        <v>313000</v>
      </c>
      <c r="H155" s="23">
        <f t="shared" si="15"/>
        <v>135</v>
      </c>
    </row>
    <row r="156" spans="2:8">
      <c r="B156" s="23"/>
      <c r="C156" s="23"/>
      <c r="D156" s="23"/>
      <c r="E156" s="23"/>
      <c r="F156" s="23">
        <v>140</v>
      </c>
      <c r="G156" s="24">
        <v>361300</v>
      </c>
      <c r="H156" s="23">
        <f t="shared" si="15"/>
        <v>140</v>
      </c>
    </row>
    <row r="157" spans="2:8">
      <c r="B157" s="23"/>
      <c r="C157" s="23"/>
      <c r="D157" s="23"/>
      <c r="E157" s="23"/>
      <c r="F157" s="23">
        <v>145</v>
      </c>
      <c r="G157" s="24">
        <v>415400</v>
      </c>
      <c r="H157" s="23">
        <f t="shared" si="15"/>
        <v>145</v>
      </c>
    </row>
    <row r="158" spans="2:8">
      <c r="B158" s="23"/>
      <c r="C158" s="23"/>
      <c r="D158" s="23"/>
      <c r="E158" s="23"/>
      <c r="F158" s="23">
        <v>150</v>
      </c>
      <c r="G158" s="24">
        <v>475800</v>
      </c>
      <c r="H158" s="23">
        <f t="shared" si="15"/>
        <v>150</v>
      </c>
    </row>
    <row r="159" spans="2:8">
      <c r="B159" s="23"/>
      <c r="C159" s="23"/>
      <c r="D159" s="23"/>
      <c r="E159" s="23"/>
      <c r="F159" s="23">
        <v>155</v>
      </c>
      <c r="G159" s="24">
        <v>543100</v>
      </c>
      <c r="H159" s="23">
        <f t="shared" si="15"/>
        <v>155</v>
      </c>
    </row>
    <row r="160" spans="2:8">
      <c r="B160" s="23"/>
      <c r="C160" s="23"/>
      <c r="D160" s="23"/>
      <c r="E160" s="23"/>
      <c r="F160" s="23">
        <v>160</v>
      </c>
      <c r="G160" s="24">
        <v>617800</v>
      </c>
      <c r="H160" s="23">
        <f t="shared" si="15"/>
        <v>160</v>
      </c>
    </row>
    <row r="161" spans="2:8">
      <c r="B161" s="23"/>
      <c r="C161" s="23"/>
      <c r="D161" s="23"/>
      <c r="E161" s="23"/>
      <c r="F161" s="23">
        <v>165</v>
      </c>
      <c r="G161" s="24">
        <v>700500</v>
      </c>
      <c r="H161" s="23">
        <f t="shared" si="15"/>
        <v>165</v>
      </c>
    </row>
    <row r="162" spans="2:8">
      <c r="B162" s="23"/>
      <c r="C162" s="23"/>
      <c r="D162" s="23"/>
      <c r="E162" s="23"/>
      <c r="F162" s="23">
        <v>170</v>
      </c>
      <c r="G162" s="24">
        <v>791700</v>
      </c>
      <c r="H162" s="23">
        <f t="shared" si="15"/>
        <v>170</v>
      </c>
    </row>
    <row r="163" spans="2:8">
      <c r="B163" s="23"/>
      <c r="C163" s="23"/>
      <c r="D163" s="23"/>
      <c r="E163" s="23"/>
      <c r="F163" s="23">
        <v>175</v>
      </c>
      <c r="G163" s="24">
        <v>892000</v>
      </c>
      <c r="H163" s="23">
        <f t="shared" si="15"/>
        <v>175</v>
      </c>
    </row>
    <row r="164" spans="2:8">
      <c r="B164" s="23"/>
      <c r="C164" s="23"/>
      <c r="D164" s="23"/>
      <c r="E164" s="23"/>
      <c r="F164" s="23">
        <v>180</v>
      </c>
      <c r="G164" s="24">
        <v>1002100</v>
      </c>
      <c r="H164" s="23">
        <f t="shared" si="15"/>
        <v>180</v>
      </c>
    </row>
    <row r="165" spans="2:8">
      <c r="B165" s="23"/>
      <c r="C165" s="23"/>
      <c r="D165" s="23"/>
      <c r="E165" s="23"/>
      <c r="F165" s="23">
        <v>185</v>
      </c>
      <c r="G165" s="24">
        <v>1122700</v>
      </c>
      <c r="H165" s="23">
        <f t="shared" si="15"/>
        <v>185</v>
      </c>
    </row>
    <row r="166" spans="2:8">
      <c r="B166" s="23"/>
      <c r="C166" s="23"/>
      <c r="D166" s="23"/>
      <c r="E166" s="23"/>
      <c r="F166" s="23">
        <v>190</v>
      </c>
      <c r="G166" s="24">
        <v>1254400</v>
      </c>
      <c r="H166" s="23">
        <f t="shared" si="15"/>
        <v>190</v>
      </c>
    </row>
    <row r="167" spans="2:8">
      <c r="B167" s="23"/>
      <c r="C167" s="23"/>
      <c r="D167" s="23"/>
      <c r="E167" s="23"/>
      <c r="F167" s="23">
        <v>195</v>
      </c>
      <c r="G167" s="24">
        <v>1397800</v>
      </c>
      <c r="H167" s="23">
        <f t="shared" si="15"/>
        <v>195</v>
      </c>
    </row>
    <row r="168" spans="2:8">
      <c r="B168" s="23"/>
      <c r="C168" s="23"/>
      <c r="D168" s="23"/>
      <c r="E168" s="23"/>
      <c r="F168" s="23">
        <v>200</v>
      </c>
      <c r="G168" s="24">
        <v>1553800</v>
      </c>
      <c r="H168" s="23">
        <f t="shared" si="15"/>
        <v>200</v>
      </c>
    </row>
    <row r="169" spans="2:8">
      <c r="B169" s="23"/>
      <c r="C169" s="23"/>
      <c r="D169" s="23"/>
      <c r="E169" s="23"/>
      <c r="F169" s="23">
        <v>205</v>
      </c>
      <c r="G169" s="24">
        <v>1723000</v>
      </c>
      <c r="H169" s="23">
        <f t="shared" ref="H169:H192" si="16">F169</f>
        <v>205</v>
      </c>
    </row>
    <row r="170" spans="2:8">
      <c r="B170" s="23"/>
      <c r="C170" s="23"/>
      <c r="D170" s="23"/>
      <c r="E170" s="23"/>
      <c r="F170" s="23">
        <v>210</v>
      </c>
      <c r="G170" s="24">
        <v>1906200</v>
      </c>
      <c r="H170" s="23">
        <f t="shared" si="16"/>
        <v>210</v>
      </c>
    </row>
    <row r="171" spans="2:8">
      <c r="B171" s="23"/>
      <c r="C171" s="23"/>
      <c r="D171" s="23"/>
      <c r="E171" s="23"/>
      <c r="F171" s="23">
        <v>215</v>
      </c>
      <c r="G171" s="24">
        <v>2104000</v>
      </c>
      <c r="H171" s="23">
        <f t="shared" si="16"/>
        <v>215</v>
      </c>
    </row>
    <row r="172" spans="2:8">
      <c r="B172" s="23"/>
      <c r="C172" s="23"/>
      <c r="D172" s="23"/>
      <c r="E172" s="23"/>
      <c r="F172" s="23">
        <v>220</v>
      </c>
      <c r="G172" s="24">
        <v>2318000</v>
      </c>
      <c r="H172" s="23">
        <f t="shared" si="16"/>
        <v>220</v>
      </c>
    </row>
    <row r="173" spans="2:8">
      <c r="B173" s="23"/>
      <c r="C173" s="23"/>
      <c r="D173" s="23"/>
      <c r="E173" s="23"/>
      <c r="F173" s="23">
        <v>225</v>
      </c>
      <c r="G173" s="24">
        <v>2548000</v>
      </c>
      <c r="H173" s="23">
        <f t="shared" si="16"/>
        <v>225</v>
      </c>
    </row>
    <row r="174" spans="2:8">
      <c r="B174" s="23"/>
      <c r="C174" s="23"/>
      <c r="D174" s="23"/>
      <c r="E174" s="23"/>
      <c r="F174" s="23">
        <v>230</v>
      </c>
      <c r="G174" s="24">
        <v>2795000</v>
      </c>
      <c r="H174" s="23">
        <f t="shared" si="16"/>
        <v>230</v>
      </c>
    </row>
    <row r="175" spans="2:8">
      <c r="B175" s="23"/>
      <c r="C175" s="23"/>
      <c r="D175" s="23"/>
      <c r="E175" s="23"/>
      <c r="F175" s="23">
        <v>235</v>
      </c>
      <c r="G175" s="24">
        <v>3060000</v>
      </c>
      <c r="H175" s="23">
        <f t="shared" si="16"/>
        <v>235</v>
      </c>
    </row>
    <row r="176" spans="2:8">
      <c r="B176" s="23"/>
      <c r="C176" s="23"/>
      <c r="D176" s="23"/>
      <c r="E176" s="23"/>
      <c r="F176" s="23">
        <v>240</v>
      </c>
      <c r="G176" s="24">
        <v>3344000</v>
      </c>
      <c r="H176" s="23">
        <f t="shared" si="16"/>
        <v>240</v>
      </c>
    </row>
    <row r="177" spans="2:8">
      <c r="B177" s="23"/>
      <c r="C177" s="23"/>
      <c r="D177" s="23"/>
      <c r="E177" s="23"/>
      <c r="F177" s="23">
        <v>245</v>
      </c>
      <c r="G177" s="24">
        <v>3648000</v>
      </c>
      <c r="H177" s="23">
        <f t="shared" si="16"/>
        <v>245</v>
      </c>
    </row>
    <row r="178" spans="2:8">
      <c r="B178" s="23"/>
      <c r="C178" s="23"/>
      <c r="D178" s="23"/>
      <c r="E178" s="23"/>
      <c r="F178" s="23">
        <v>250</v>
      </c>
      <c r="G178" s="24">
        <v>3973000</v>
      </c>
      <c r="H178" s="23">
        <f t="shared" si="16"/>
        <v>250</v>
      </c>
    </row>
    <row r="179" spans="2:8">
      <c r="B179" s="23"/>
      <c r="C179" s="23"/>
      <c r="D179" s="23"/>
      <c r="E179" s="23"/>
      <c r="F179" s="23">
        <v>255</v>
      </c>
      <c r="G179" s="24">
        <v>4319000</v>
      </c>
      <c r="H179" s="23">
        <f t="shared" si="16"/>
        <v>255</v>
      </c>
    </row>
    <row r="180" spans="2:8">
      <c r="B180" s="23"/>
      <c r="C180" s="23"/>
      <c r="D180" s="23"/>
      <c r="E180" s="23"/>
      <c r="F180" s="23">
        <v>260</v>
      </c>
      <c r="G180" s="24">
        <v>4688000</v>
      </c>
      <c r="H180" s="23">
        <f t="shared" si="16"/>
        <v>260</v>
      </c>
    </row>
    <row r="181" spans="2:8">
      <c r="B181" s="23"/>
      <c r="C181" s="23"/>
      <c r="D181" s="23"/>
      <c r="E181" s="23"/>
      <c r="F181" s="23">
        <v>265</v>
      </c>
      <c r="G181" s="24">
        <v>5081000</v>
      </c>
      <c r="H181" s="23">
        <f t="shared" si="16"/>
        <v>265</v>
      </c>
    </row>
    <row r="182" spans="2:8">
      <c r="B182" s="23"/>
      <c r="C182" s="23"/>
      <c r="D182" s="23"/>
      <c r="E182" s="23"/>
      <c r="F182" s="23">
        <v>270</v>
      </c>
      <c r="G182" s="24">
        <v>5499000</v>
      </c>
      <c r="H182" s="23">
        <f t="shared" si="16"/>
        <v>270</v>
      </c>
    </row>
    <row r="183" spans="2:8">
      <c r="B183" s="23"/>
      <c r="C183" s="23"/>
      <c r="D183" s="23"/>
      <c r="E183" s="23"/>
      <c r="F183" s="23">
        <v>275</v>
      </c>
      <c r="G183" s="24">
        <v>5942000</v>
      </c>
      <c r="H183" s="23">
        <f t="shared" si="16"/>
        <v>275</v>
      </c>
    </row>
    <row r="184" spans="2:8">
      <c r="B184" s="23"/>
      <c r="C184" s="23"/>
      <c r="D184" s="23"/>
      <c r="E184" s="23"/>
      <c r="F184" s="23">
        <v>280</v>
      </c>
      <c r="G184" s="24">
        <v>6412000</v>
      </c>
      <c r="H184" s="23">
        <f t="shared" si="16"/>
        <v>280</v>
      </c>
    </row>
    <row r="185" spans="2:8">
      <c r="B185" s="23"/>
      <c r="C185" s="23"/>
      <c r="D185" s="23"/>
      <c r="E185" s="23"/>
      <c r="F185" s="23">
        <v>285</v>
      </c>
      <c r="G185" s="24">
        <v>6909000</v>
      </c>
      <c r="H185" s="23">
        <f t="shared" si="16"/>
        <v>285</v>
      </c>
    </row>
    <row r="186" spans="2:8">
      <c r="B186" s="23"/>
      <c r="C186" s="23"/>
      <c r="D186" s="23"/>
      <c r="E186" s="23"/>
      <c r="F186" s="23">
        <v>290</v>
      </c>
      <c r="G186" s="24">
        <v>7436000</v>
      </c>
      <c r="H186" s="23">
        <f t="shared" si="16"/>
        <v>290</v>
      </c>
    </row>
    <row r="187" spans="2:8">
      <c r="B187" s="23"/>
      <c r="C187" s="23"/>
      <c r="D187" s="23"/>
      <c r="E187" s="23"/>
      <c r="F187" s="23">
        <v>295</v>
      </c>
      <c r="G187" s="24">
        <v>7993000</v>
      </c>
      <c r="H187" s="23">
        <f t="shared" si="16"/>
        <v>295</v>
      </c>
    </row>
    <row r="188" spans="2:8">
      <c r="B188" s="23"/>
      <c r="C188" s="23"/>
      <c r="D188" s="23"/>
      <c r="E188" s="23"/>
      <c r="F188" s="23">
        <v>300</v>
      </c>
      <c r="G188" s="24">
        <v>8581000</v>
      </c>
      <c r="H188" s="23">
        <f t="shared" si="16"/>
        <v>300</v>
      </c>
    </row>
    <row r="189" spans="2:8">
      <c r="B189" s="23"/>
      <c r="C189" s="23"/>
      <c r="D189" s="23"/>
      <c r="E189" s="23"/>
      <c r="F189" s="23">
        <v>320</v>
      </c>
      <c r="G189" s="23">
        <v>11274000</v>
      </c>
      <c r="H189" s="23">
        <f t="shared" si="16"/>
        <v>320</v>
      </c>
    </row>
    <row r="190" spans="2:8">
      <c r="B190" s="23"/>
      <c r="C190" s="23"/>
      <c r="D190" s="23"/>
      <c r="E190" s="23"/>
      <c r="F190" s="23">
        <v>340</v>
      </c>
      <c r="G190" s="23">
        <v>14586000</v>
      </c>
      <c r="H190" s="23">
        <f t="shared" si="16"/>
        <v>340</v>
      </c>
    </row>
    <row r="191" spans="2:8">
      <c r="B191" s="23"/>
      <c r="C191" s="23"/>
      <c r="D191" s="23"/>
      <c r="E191" s="23"/>
      <c r="F191" s="23">
        <v>360</v>
      </c>
      <c r="G191" s="23">
        <v>18651000</v>
      </c>
      <c r="H191" s="23">
        <f t="shared" si="16"/>
        <v>360</v>
      </c>
    </row>
    <row r="192" spans="2:8">
      <c r="B192" s="23"/>
      <c r="C192" s="23"/>
      <c r="D192" s="23"/>
      <c r="E192" s="23"/>
      <c r="F192" s="24">
        <v>374.14</v>
      </c>
      <c r="G192" s="24">
        <v>22090000</v>
      </c>
      <c r="H192" s="24">
        <f t="shared" si="16"/>
        <v>374.14</v>
      </c>
    </row>
    <row r="193" spans="2:8">
      <c r="B193" s="23"/>
      <c r="C193" s="23"/>
      <c r="D193" s="23"/>
      <c r="E193" s="23"/>
      <c r="F193" s="23"/>
      <c r="G193" s="23"/>
      <c r="H193" s="23"/>
    </row>
    <row r="194" spans="2:8" ht="13">
      <c r="B194" s="23"/>
      <c r="C194" s="23"/>
      <c r="D194" s="23"/>
      <c r="E194" s="23"/>
      <c r="F194" s="1916" t="s">
        <v>174</v>
      </c>
      <c r="G194" s="1917"/>
      <c r="H194" s="1918"/>
    </row>
    <row r="195" spans="2:8" ht="13">
      <c r="B195" s="23"/>
      <c r="C195" s="23"/>
      <c r="D195" s="23"/>
      <c r="E195" s="23"/>
      <c r="F195" s="35" t="s">
        <v>175</v>
      </c>
      <c r="G195" s="37" t="s">
        <v>176</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ht="13">
      <c r="B200" s="23"/>
      <c r="C200" s="23"/>
      <c r="D200" s="23"/>
      <c r="E200" s="23"/>
      <c r="F200" s="1916" t="s">
        <v>177</v>
      </c>
      <c r="G200" s="1917"/>
      <c r="H200" s="1918"/>
    </row>
    <row r="201" spans="2:8" ht="13">
      <c r="B201" s="23"/>
      <c r="C201" s="23"/>
      <c r="D201" s="23"/>
      <c r="E201" s="23"/>
      <c r="F201" s="35" t="s">
        <v>175</v>
      </c>
      <c r="G201" s="37" t="s">
        <v>176</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ht="13">
      <c r="B206" s="23"/>
      <c r="C206" s="23"/>
      <c r="D206" s="23"/>
      <c r="E206" s="23"/>
      <c r="F206" s="1916" t="s">
        <v>272</v>
      </c>
      <c r="G206" s="1917"/>
      <c r="H206" s="1918"/>
    </row>
    <row r="207" spans="2:8" ht="13">
      <c r="B207" s="23"/>
      <c r="C207" s="23"/>
      <c r="D207" s="23"/>
      <c r="E207" s="23"/>
      <c r="F207" s="35" t="s">
        <v>175</v>
      </c>
      <c r="G207" s="37" t="s">
        <v>176</v>
      </c>
      <c r="H207" s="67"/>
    </row>
    <row r="208" spans="2:8">
      <c r="B208" s="23"/>
      <c r="C208" s="23"/>
      <c r="D208" s="23"/>
      <c r="E208" s="23"/>
      <c r="F208" s="49">
        <f>VLOOKUP(G208,$G$105:$H$192,2)</f>
        <v>55</v>
      </c>
      <c r="G208" s="24">
        <f>VLOOKUP(C127,G105:H192,1)</f>
        <v>15737.376096</v>
      </c>
      <c r="H208" s="46">
        <f>MATCH(F208,F105:F192,1)</f>
        <v>27</v>
      </c>
    </row>
    <row r="209" spans="2:8">
      <c r="B209" s="23"/>
      <c r="C209" s="23"/>
      <c r="D209" s="23"/>
      <c r="E209" s="23"/>
      <c r="F209" s="49">
        <f>F208+(G209-G208)/(G210-G208)*(F210-F208)</f>
        <v>59.1942344830736</v>
      </c>
      <c r="G209" s="24">
        <f>C127</f>
        <v>19242.350229872351</v>
      </c>
      <c r="H209" s="46"/>
    </row>
    <row r="210" spans="2:8">
      <c r="B210" s="23"/>
      <c r="C210" s="23"/>
      <c r="D210" s="23"/>
      <c r="E210" s="23"/>
      <c r="F210" s="61">
        <f>INDEX(F105:F192,H210)</f>
        <v>60</v>
      </c>
      <c r="G210" s="69">
        <f>VLOOKUP(F210,F105:G192,2)</f>
        <v>19915.700111999999</v>
      </c>
      <c r="H210" s="58">
        <f>H208+1</f>
        <v>28</v>
      </c>
    </row>
    <row r="211" spans="2:8">
      <c r="B211" s="23"/>
      <c r="C211" s="23"/>
      <c r="D211" s="23"/>
      <c r="E211" s="23"/>
    </row>
    <row r="212" spans="2:8" ht="13">
      <c r="B212" s="23"/>
      <c r="C212" s="23"/>
      <c r="D212" s="23"/>
      <c r="E212" s="23"/>
      <c r="F212" s="1916" t="s">
        <v>178</v>
      </c>
      <c r="G212" s="1917"/>
      <c r="H212" s="1918"/>
    </row>
    <row r="213" spans="2:8" ht="13">
      <c r="B213" s="23"/>
      <c r="C213" s="23"/>
      <c r="D213" s="23"/>
      <c r="E213" s="23"/>
      <c r="F213" s="35" t="s">
        <v>175</v>
      </c>
      <c r="G213" s="37" t="s">
        <v>176</v>
      </c>
      <c r="H213" s="67"/>
    </row>
    <row r="214" spans="2:8">
      <c r="B214" s="23"/>
      <c r="C214" s="23"/>
      <c r="D214" s="23"/>
      <c r="E214" s="23"/>
      <c r="F214" s="49">
        <f>VLOOKUP(F215,F105:G192,1)</f>
        <v>0</v>
      </c>
      <c r="G214" s="24">
        <f>VLOOKUP(F214,$F$105:$G$192,2)</f>
        <v>610.48326959999986</v>
      </c>
      <c r="H214" s="46">
        <f>MATCH(F214,F105:F192,1)</f>
        <v>1</v>
      </c>
    </row>
    <row r="215" spans="2:8">
      <c r="B215" s="23"/>
      <c r="C215" s="23"/>
      <c r="D215" s="23"/>
      <c r="E215" s="23"/>
      <c r="F215" s="49">
        <f>C122</f>
        <v>0</v>
      </c>
      <c r="G215" s="24">
        <f>G214+((F215-F214)/(F216-F214))*(G216-G214)</f>
        <v>610.48326959999986</v>
      </c>
      <c r="H215" s="46"/>
    </row>
    <row r="216" spans="2:8">
      <c r="B216" s="23"/>
      <c r="C216" s="23"/>
      <c r="D216" s="23"/>
      <c r="E216" s="23"/>
      <c r="F216" s="61">
        <f>INDEX(F105:F192,H216)</f>
        <v>2</v>
      </c>
      <c r="G216" s="69">
        <f>VLOOKUP(F216,$F$105:$G$192,2)</f>
        <v>705.80878559999985</v>
      </c>
      <c r="H216" s="58">
        <f>H214+1</f>
        <v>2</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mergeCells count="25">
    <mergeCell ref="M72:N72"/>
    <mergeCell ref="F194:H194"/>
    <mergeCell ref="F200:H200"/>
    <mergeCell ref="F206:H20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299647-029F-436A-8781-ED6AC8A4F0F9}">
  <sheetPr codeName="Feuil51">
    <tabColor rgb="FFFFC000"/>
  </sheetPr>
  <dimension ref="A2:X355"/>
  <sheetViews>
    <sheetView topLeftCell="A56" workbookViewId="0"/>
  </sheetViews>
  <sheetFormatPr baseColWidth="10" defaultColWidth="11.453125" defaultRowHeight="12.5"/>
  <cols>
    <col min="1" max="1" width="22.54296875" style="19" customWidth="1"/>
    <col min="2" max="2" width="11.453125" style="19"/>
    <col min="3" max="3" width="29.36328125" style="19" customWidth="1"/>
    <col min="4" max="4" width="11.54296875" style="19" bestFit="1" customWidth="1"/>
    <col min="5" max="5" width="11.6328125" style="19" bestFit="1" customWidth="1"/>
    <col min="6" max="9" width="11.54296875" style="19" bestFit="1" customWidth="1"/>
    <col min="10" max="10" width="16.453125" style="19" customWidth="1"/>
    <col min="11" max="11" width="17.36328125" style="19" customWidth="1"/>
    <col min="12" max="12" width="13.6328125" style="19" customWidth="1"/>
    <col min="13" max="13" width="17.36328125" style="19" customWidth="1"/>
    <col min="14" max="15" width="10.6328125" style="19" customWidth="1"/>
    <col min="16" max="16" width="12.36328125" style="19" customWidth="1"/>
    <col min="17" max="18" width="10.6328125" style="19" customWidth="1"/>
    <col min="19" max="19" width="11.54296875" style="19" customWidth="1"/>
    <col min="20" max="22" width="10.6328125" style="19" customWidth="1"/>
    <col min="23" max="16384" width="11.453125" style="19"/>
  </cols>
  <sheetData>
    <row r="2" spans="1:24" ht="13">
      <c r="E2" s="20" t="s">
        <v>69</v>
      </c>
      <c r="F2" s="21" t="s">
        <v>19</v>
      </c>
      <c r="G2" s="22">
        <f>1-(G4/(G5+ABS(L27)))</f>
        <v>1.0044118150193189</v>
      </c>
    </row>
    <row r="4" spans="1:24">
      <c r="E4" s="23" t="s">
        <v>70</v>
      </c>
      <c r="F4" s="23" t="s">
        <v>71</v>
      </c>
      <c r="G4" s="257">
        <f>V27</f>
        <v>-3903.8528152104623</v>
      </c>
      <c r="H4" s="25"/>
    </row>
    <row r="5" spans="1:24" ht="13">
      <c r="A5" s="26" t="s">
        <v>72</v>
      </c>
      <c r="E5" s="23" t="s">
        <v>73</v>
      </c>
      <c r="F5" s="23" t="s">
        <v>71</v>
      </c>
      <c r="G5" s="257">
        <f>P27+S27</f>
        <v>1864.5674656378285</v>
      </c>
      <c r="J5" s="1926" t="s">
        <v>350</v>
      </c>
      <c r="K5" s="1927"/>
      <c r="L5" s="1927"/>
      <c r="M5" s="1928"/>
      <c r="N5" s="1919" t="s">
        <v>74</v>
      </c>
      <c r="O5" s="1920"/>
      <c r="P5" s="1920"/>
      <c r="Q5" s="1920"/>
      <c r="R5" s="1920"/>
      <c r="S5" s="1920"/>
      <c r="T5" s="1920"/>
      <c r="U5" s="1920"/>
      <c r="V5" s="1921"/>
    </row>
    <row r="6" spans="1:24" ht="13">
      <c r="A6" s="302" t="s">
        <v>349</v>
      </c>
      <c r="J6" s="1929" t="s">
        <v>348</v>
      </c>
      <c r="K6" s="1930"/>
      <c r="L6" s="1930"/>
      <c r="M6" s="1931"/>
      <c r="N6" s="1941" t="s">
        <v>347</v>
      </c>
      <c r="O6" s="1942"/>
      <c r="P6" s="1943"/>
      <c r="Q6" s="1941" t="s">
        <v>75</v>
      </c>
      <c r="R6" s="1942"/>
      <c r="S6" s="1943"/>
      <c r="T6" s="1941" t="s">
        <v>128</v>
      </c>
      <c r="U6" s="1942"/>
      <c r="V6" s="1943"/>
    </row>
    <row r="7" spans="1:24" ht="14.25" customHeight="1">
      <c r="C7" s="1948" t="s">
        <v>346</v>
      </c>
      <c r="D7" s="1916" t="s">
        <v>345</v>
      </c>
      <c r="E7" s="1918"/>
      <c r="F7" s="1916" t="s">
        <v>344</v>
      </c>
      <c r="G7" s="1917"/>
      <c r="H7" s="1917"/>
      <c r="I7" s="1917"/>
      <c r="J7" s="28" t="s">
        <v>76</v>
      </c>
      <c r="K7" s="29" t="s">
        <v>77</v>
      </c>
      <c r="L7" s="29" t="s">
        <v>343</v>
      </c>
      <c r="M7" s="1932" t="s">
        <v>342</v>
      </c>
      <c r="N7" s="30" t="s">
        <v>78</v>
      </c>
      <c r="O7" s="31">
        <f>'3c. Calculateur MEÉ 2-3'!M34</f>
        <v>20</v>
      </c>
      <c r="P7" s="32"/>
      <c r="Q7" s="33" t="s">
        <v>78</v>
      </c>
      <c r="R7" s="34">
        <f>'3c. Calculateur MEÉ 2-3'!M33</f>
        <v>20</v>
      </c>
      <c r="S7" s="32"/>
      <c r="T7" s="33" t="s">
        <v>78</v>
      </c>
      <c r="U7" s="34">
        <f>'3c. Calculateur MEÉ 2-3'!M32</f>
        <v>0</v>
      </c>
      <c r="V7" s="32"/>
    </row>
    <row r="8" spans="1:24" ht="41">
      <c r="C8" s="1949"/>
      <c r="D8" s="301" t="s">
        <v>341</v>
      </c>
      <c r="E8" s="300" t="s">
        <v>340</v>
      </c>
      <c r="F8" s="1924" t="s">
        <v>79</v>
      </c>
      <c r="G8" s="1925"/>
      <c r="H8" s="1925"/>
      <c r="I8" s="1925"/>
      <c r="J8" s="35" t="s">
        <v>80</v>
      </c>
      <c r="K8" s="37" t="s">
        <v>80</v>
      </c>
      <c r="L8" s="37"/>
      <c r="M8" s="1933"/>
      <c r="N8" s="37" t="s">
        <v>81</v>
      </c>
      <c r="O8" s="37" t="s">
        <v>82</v>
      </c>
      <c r="P8" s="36" t="s">
        <v>83</v>
      </c>
      <c r="Q8" s="35" t="s">
        <v>81</v>
      </c>
      <c r="R8" s="37" t="s">
        <v>82</v>
      </c>
      <c r="S8" s="36" t="s">
        <v>83</v>
      </c>
      <c r="T8" s="35" t="s">
        <v>81</v>
      </c>
      <c r="U8" s="37" t="s">
        <v>82</v>
      </c>
      <c r="V8" s="36" t="s">
        <v>83</v>
      </c>
    </row>
    <row r="9" spans="1:24" ht="20">
      <c r="B9" s="19" t="s">
        <v>40</v>
      </c>
      <c r="C9" s="249" t="s">
        <v>339</v>
      </c>
      <c r="D9" s="1950" t="s">
        <v>339</v>
      </c>
      <c r="E9" s="1951"/>
      <c r="F9" s="1945" t="s">
        <v>116</v>
      </c>
      <c r="G9" s="1946"/>
      <c r="H9" s="1946"/>
      <c r="I9" s="1947"/>
      <c r="J9" s="35"/>
      <c r="K9" s="37"/>
      <c r="L9" s="37"/>
      <c r="M9" s="299" t="s">
        <v>338</v>
      </c>
      <c r="N9" s="37"/>
      <c r="O9" s="37"/>
      <c r="P9" s="36"/>
      <c r="Q9" s="37"/>
      <c r="R9" s="37"/>
      <c r="S9" s="36"/>
      <c r="T9" s="37"/>
      <c r="U9" s="37"/>
      <c r="V9" s="36"/>
    </row>
    <row r="10" spans="1:24" ht="21.5">
      <c r="A10" s="298" t="s">
        <v>84</v>
      </c>
      <c r="C10" s="297" t="s">
        <v>85</v>
      </c>
      <c r="D10" s="296" t="s">
        <v>337</v>
      </c>
      <c r="E10" s="295" t="s">
        <v>336</v>
      </c>
      <c r="F10" s="39" t="s">
        <v>86</v>
      </c>
      <c r="G10" s="40" t="s">
        <v>87</v>
      </c>
      <c r="H10" s="40" t="s">
        <v>88</v>
      </c>
      <c r="I10" s="40" t="s">
        <v>89</v>
      </c>
      <c r="J10" s="41" t="s">
        <v>85</v>
      </c>
      <c r="K10" s="40" t="s">
        <v>90</v>
      </c>
      <c r="L10" s="43" t="s">
        <v>71</v>
      </c>
      <c r="M10" s="294" t="s">
        <v>71</v>
      </c>
      <c r="N10" s="293" t="s">
        <v>297</v>
      </c>
      <c r="O10" s="43" t="s">
        <v>92</v>
      </c>
      <c r="P10" s="42" t="s">
        <v>71</v>
      </c>
      <c r="Q10" s="293" t="s">
        <v>297</v>
      </c>
      <c r="R10" s="43" t="s">
        <v>92</v>
      </c>
      <c r="S10" s="42" t="s">
        <v>71</v>
      </c>
      <c r="T10" s="293" t="s">
        <v>297</v>
      </c>
      <c r="U10" s="43" t="s">
        <v>92</v>
      </c>
      <c r="V10" s="42" t="s">
        <v>71</v>
      </c>
    </row>
    <row r="11" spans="1:24" ht="15.5">
      <c r="A11" s="44" t="s">
        <v>93</v>
      </c>
      <c r="B11" s="45" t="s">
        <v>94</v>
      </c>
      <c r="C11" s="292">
        <v>31.998799999999999</v>
      </c>
      <c r="D11" s="285">
        <v>0</v>
      </c>
      <c r="E11" s="284">
        <v>0</v>
      </c>
      <c r="F11" s="47">
        <v>29.1</v>
      </c>
      <c r="G11" s="48">
        <v>1.1579999999999999</v>
      </c>
      <c r="H11" s="48">
        <v>-0.60760000000000003</v>
      </c>
      <c r="I11" s="48">
        <v>1.3109999999999999</v>
      </c>
      <c r="J11" s="49">
        <f t="shared" ref="J11:J26" si="0">N11*C11</f>
        <v>0</v>
      </c>
      <c r="K11" s="48">
        <f t="shared" ref="K11:K26" si="1">($E$29*(C11/1000))/($B$32*$B$29)*N11</f>
        <v>0</v>
      </c>
      <c r="L11" s="257">
        <f t="shared" ref="L11:L26" si="2">N11*E11</f>
        <v>0</v>
      </c>
      <c r="M11" s="281">
        <f t="shared" ref="M11:M26" si="3">N11*D11/2*$W$15</f>
        <v>0</v>
      </c>
      <c r="N11" s="51">
        <f>Combustion_Chaud4!C53/100</f>
        <v>0</v>
      </c>
      <c r="O11" s="50">
        <f t="shared" ref="O11:O26" si="4">AVERAGE($F11+$G11/100*O$7+$H11/100000*O$7^2+$I11/1000000000*O$7^3,$F11+$G11/100*$B$28+$H11/100000*$B$28^2+$I11/1000000000*$B$28^3)</f>
        <v>29.303892412703927</v>
      </c>
      <c r="P11" s="52">
        <f>N11*O11*(O$7-$B$28)</f>
        <v>0</v>
      </c>
      <c r="Q11" s="51">
        <f>Combustion_Chaud4!G88</f>
        <v>1.9809999999999999</v>
      </c>
      <c r="R11" s="50">
        <f t="shared" ref="R11:R26" si="5">AVERAGE($F11+$G11/100*R$7+$H11/100000*R$7^2+$I11/1000000000*R$7^3,$F11+$G11/100*$B$28+$H11/100000*$B$28^2+$I11/1000000000*$B$28^3)</f>
        <v>29.303892412703927</v>
      </c>
      <c r="S11" s="284">
        <f>Q11*R11*(R$7-$B$28)</f>
        <v>258.32699836957079</v>
      </c>
      <c r="T11" s="51">
        <f>Combustion_Chaud4!L79</f>
        <v>0</v>
      </c>
      <c r="U11" s="50">
        <f t="shared" ref="U11:U26" si="6">AVERAGE($F11+$G11/100*U$7+$H11/100000*U$7^2+$I11/1000000000*U$7^3,$F11+$G11/100*$B$28+$H11/100000*$B$28^2+$I11/1000000000*$B$28^3)</f>
        <v>29.189302368703927</v>
      </c>
      <c r="V11" s="284">
        <f>T11*U11*(U$7-$B$28)</f>
        <v>0</v>
      </c>
    </row>
    <row r="12" spans="1:24">
      <c r="A12" s="53" t="s">
        <v>310</v>
      </c>
      <c r="B12" s="19" t="s">
        <v>95</v>
      </c>
      <c r="C12" s="286">
        <v>28.010100000000001</v>
      </c>
      <c r="D12" s="285">
        <v>0</v>
      </c>
      <c r="E12" s="284">
        <v>-282910</v>
      </c>
      <c r="F12" s="51">
        <v>28.95</v>
      </c>
      <c r="G12" s="50">
        <v>0.41099999999999998</v>
      </c>
      <c r="H12" s="50">
        <v>0.3548</v>
      </c>
      <c r="I12" s="50">
        <v>-2.2200000000000002</v>
      </c>
      <c r="J12" s="49">
        <f t="shared" si="0"/>
        <v>0</v>
      </c>
      <c r="K12" s="50">
        <f t="shared" si="1"/>
        <v>0</v>
      </c>
      <c r="L12" s="257">
        <f t="shared" si="2"/>
        <v>0</v>
      </c>
      <c r="M12" s="281">
        <f t="shared" si="3"/>
        <v>0</v>
      </c>
      <c r="N12" s="51">
        <f>Combustion_Chaud4!C54/100</f>
        <v>0</v>
      </c>
      <c r="O12" s="50">
        <f t="shared" si="4"/>
        <v>29.024180754002948</v>
      </c>
      <c r="P12" s="52">
        <f>N12*O12*(O$7-$B$28)</f>
        <v>0</v>
      </c>
      <c r="Q12" s="287"/>
      <c r="R12" s="50">
        <f t="shared" si="5"/>
        <v>29.024180754002948</v>
      </c>
      <c r="S12" s="284">
        <f>Q12*R12*(R$7-$B$28)</f>
        <v>0</v>
      </c>
      <c r="T12" s="287"/>
      <c r="U12" s="50">
        <f t="shared" si="6"/>
        <v>28.982380034002947</v>
      </c>
      <c r="V12" s="284">
        <f>T12*U12*(U$7-$B$28)</f>
        <v>0</v>
      </c>
    </row>
    <row r="13" spans="1:24" ht="15.5">
      <c r="A13" s="53" t="s">
        <v>295</v>
      </c>
      <c r="B13" s="19" t="s">
        <v>96</v>
      </c>
      <c r="C13" s="286">
        <v>44.009500000000003</v>
      </c>
      <c r="D13" s="285">
        <v>0</v>
      </c>
      <c r="E13" s="284">
        <v>0</v>
      </c>
      <c r="F13" s="51">
        <v>36.11</v>
      </c>
      <c r="G13" s="50">
        <v>4.2329999999999997</v>
      </c>
      <c r="H13" s="50">
        <v>-2.887</v>
      </c>
      <c r="I13" s="50">
        <v>7.4640000000000004</v>
      </c>
      <c r="J13" s="49">
        <f t="shared" si="0"/>
        <v>0.28166080000000004</v>
      </c>
      <c r="K13" s="50">
        <f t="shared" si="1"/>
        <v>1.1916985502539782E-2</v>
      </c>
      <c r="L13" s="257">
        <f t="shared" si="2"/>
        <v>0</v>
      </c>
      <c r="M13" s="281">
        <f t="shared" si="3"/>
        <v>0</v>
      </c>
      <c r="N13" s="51">
        <f>Combustion_Chaud4!C55/100</f>
        <v>6.4000000000000003E-3</v>
      </c>
      <c r="O13" s="50">
        <f t="shared" si="4"/>
        <v>36.853195219340265</v>
      </c>
      <c r="P13" s="52">
        <f>N13*O13*(O$7-$B$28)</f>
        <v>1.0495789998468106</v>
      </c>
      <c r="Q13" s="287"/>
      <c r="R13" s="50">
        <f t="shared" si="5"/>
        <v>36.853195219340265</v>
      </c>
      <c r="S13" s="284">
        <f>Q13*R13*(R$7-$B$28)</f>
        <v>0</v>
      </c>
      <c r="T13" s="51">
        <f>Combustion_Chaud4!L78</f>
        <v>1.0020999999999998</v>
      </c>
      <c r="U13" s="50">
        <f t="shared" si="6"/>
        <v>36.435639363340258</v>
      </c>
      <c r="V13" s="284">
        <f>T13*U13*(U$7-$B$28)</f>
        <v>-567.76399790335086</v>
      </c>
    </row>
    <row r="14" spans="1:24" ht="15.5">
      <c r="A14" s="53" t="s">
        <v>97</v>
      </c>
      <c r="B14" s="19" t="s">
        <v>98</v>
      </c>
      <c r="C14" s="286">
        <v>2.0158800000000001</v>
      </c>
      <c r="D14" s="285">
        <v>2</v>
      </c>
      <c r="E14" s="284">
        <v>-286130</v>
      </c>
      <c r="F14" s="51">
        <v>28.84</v>
      </c>
      <c r="G14" s="50">
        <v>7.6499999999999997E-3</v>
      </c>
      <c r="H14" s="50">
        <v>0.32879999999999998</v>
      </c>
      <c r="I14" s="50">
        <v>-0.86980000000000002</v>
      </c>
      <c r="J14" s="49">
        <f t="shared" si="0"/>
        <v>0</v>
      </c>
      <c r="K14" s="50">
        <f t="shared" si="1"/>
        <v>0</v>
      </c>
      <c r="L14" s="257">
        <f t="shared" si="2"/>
        <v>0</v>
      </c>
      <c r="M14" s="281">
        <f t="shared" si="3"/>
        <v>0</v>
      </c>
      <c r="N14" s="51">
        <f>Combustion_Chaud4!C56/100</f>
        <v>0</v>
      </c>
      <c r="O14" s="50">
        <f t="shared" si="4"/>
        <v>28.842409796373442</v>
      </c>
      <c r="P14" s="52">
        <f>N14*O14*(O$7-$B$28)</f>
        <v>0</v>
      </c>
      <c r="Q14" s="287"/>
      <c r="R14" s="50">
        <f t="shared" si="5"/>
        <v>28.842409796373442</v>
      </c>
      <c r="S14" s="284">
        <f>Q14*R14*(R$7-$B$28)</f>
        <v>0</v>
      </c>
      <c r="T14" s="287"/>
      <c r="U14" s="50">
        <f t="shared" si="6"/>
        <v>28.840990675573444</v>
      </c>
      <c r="V14" s="284">
        <f>T14*U14*(U$7-$B$28)</f>
        <v>0</v>
      </c>
    </row>
    <row r="15" spans="1:24" ht="15.5">
      <c r="A15" s="53" t="s">
        <v>99</v>
      </c>
      <c r="B15" s="19" t="s">
        <v>309</v>
      </c>
      <c r="C15" s="286">
        <v>18.015280000000001</v>
      </c>
      <c r="D15" s="285">
        <v>2</v>
      </c>
      <c r="E15" s="284">
        <v>0</v>
      </c>
      <c r="F15" s="51">
        <v>33.46</v>
      </c>
      <c r="G15" s="50">
        <v>0.68799999999999994</v>
      </c>
      <c r="H15" s="50">
        <v>0.76039999999999996</v>
      </c>
      <c r="I15" s="50">
        <v>-3.593</v>
      </c>
      <c r="J15" s="49">
        <f t="shared" si="0"/>
        <v>0</v>
      </c>
      <c r="K15" s="50">
        <f t="shared" si="1"/>
        <v>0</v>
      </c>
      <c r="L15" s="257">
        <f t="shared" si="2"/>
        <v>0</v>
      </c>
      <c r="M15" s="281">
        <f t="shared" si="3"/>
        <v>0</v>
      </c>
      <c r="N15" s="51">
        <f>Combustion_Chaud4!C57/100</f>
        <v>0</v>
      </c>
      <c r="O15" s="50">
        <f t="shared" si="4"/>
        <v>33.584711006213126</v>
      </c>
      <c r="P15" s="52">
        <f>N15*(W15+O15*(O$7-$B$28))</f>
        <v>0</v>
      </c>
      <c r="Q15" s="51">
        <f>Combustion_Chaud4!G89</f>
        <v>1.089247024450259E-2</v>
      </c>
      <c r="R15" s="50">
        <f t="shared" si="5"/>
        <v>33.584711006213126</v>
      </c>
      <c r="S15" s="284">
        <f>Q15*(W15+R15*(R$7-$B$28))</f>
        <v>485.34071968848002</v>
      </c>
      <c r="T15" s="51">
        <f>Combustion_Chaud4!L81-T16</f>
        <v>6.2864878118927603E-2</v>
      </c>
      <c r="U15" s="50">
        <f t="shared" si="6"/>
        <v>33.514404578213124</v>
      </c>
      <c r="V15" s="288">
        <f>((T15-G89)*$W$15)+(T15*U15*(U$7-$B$28))</f>
        <v>2275.2287210744284</v>
      </c>
      <c r="W15" s="259">
        <v>44408</v>
      </c>
      <c r="X15" s="19" t="s">
        <v>100</v>
      </c>
    </row>
    <row r="16" spans="1:24" ht="15.5">
      <c r="A16" s="53" t="s">
        <v>101</v>
      </c>
      <c r="B16" s="19" t="s">
        <v>335</v>
      </c>
      <c r="C16" s="286">
        <f>C15</f>
        <v>18.015280000000001</v>
      </c>
      <c r="D16" s="285">
        <v>2</v>
      </c>
      <c r="E16" s="284">
        <v>0</v>
      </c>
      <c r="F16" s="51">
        <v>75.400000000000006</v>
      </c>
      <c r="G16" s="50">
        <v>0</v>
      </c>
      <c r="H16" s="50">
        <v>0</v>
      </c>
      <c r="I16" s="50">
        <v>0</v>
      </c>
      <c r="J16" s="49">
        <f t="shared" si="0"/>
        <v>0</v>
      </c>
      <c r="K16" s="50">
        <f t="shared" si="1"/>
        <v>0</v>
      </c>
      <c r="L16" s="257">
        <f t="shared" si="2"/>
        <v>0</v>
      </c>
      <c r="M16" s="281">
        <f t="shared" si="3"/>
        <v>0</v>
      </c>
      <c r="N16" s="51">
        <v>0</v>
      </c>
      <c r="O16" s="50">
        <f t="shared" si="4"/>
        <v>75.400000000000006</v>
      </c>
      <c r="P16" s="52">
        <f t="shared" ref="P16:P26" si="7">N16*O16*(O$7-$B$28)</f>
        <v>0</v>
      </c>
      <c r="Q16" s="287"/>
      <c r="R16" s="50">
        <f t="shared" si="5"/>
        <v>75.400000000000006</v>
      </c>
      <c r="S16" s="284">
        <f t="shared" ref="S16:S26" si="8">Q16*R16*(R$7-$B$28)</f>
        <v>0</v>
      </c>
      <c r="T16" s="51">
        <f>Combustion_Chaud4!L92</f>
        <v>1.9186275921255749</v>
      </c>
      <c r="U16" s="50">
        <f t="shared" si="6"/>
        <v>75.400000000000006</v>
      </c>
      <c r="V16" s="288">
        <f t="shared" ref="V16:V26" si="9">T16*U16*(U$7-$B$28)</f>
        <v>-2249.5332929394731</v>
      </c>
    </row>
    <row r="17" spans="1:22" ht="15.5">
      <c r="A17" s="53" t="s">
        <v>102</v>
      </c>
      <c r="B17" s="19" t="s">
        <v>103</v>
      </c>
      <c r="C17" s="286">
        <v>16.042459999999998</v>
      </c>
      <c r="D17" s="285">
        <v>4</v>
      </c>
      <c r="E17" s="284">
        <v>-891460</v>
      </c>
      <c r="F17" s="51">
        <v>34.31</v>
      </c>
      <c r="G17" s="50">
        <v>5.4690000000000003</v>
      </c>
      <c r="H17" s="50">
        <v>0.36609999999999998</v>
      </c>
      <c r="I17" s="50">
        <v>-11</v>
      </c>
      <c r="J17" s="49">
        <f t="shared" si="0"/>
        <v>15.347821481999999</v>
      </c>
      <c r="K17" s="50">
        <f t="shared" si="1"/>
        <v>0.6493618071686319</v>
      </c>
      <c r="L17" s="257">
        <f t="shared" si="2"/>
        <v>-852859.78200000001</v>
      </c>
      <c r="M17" s="281">
        <f t="shared" si="3"/>
        <v>84970.267200000002</v>
      </c>
      <c r="N17" s="51">
        <f>Combustion_Chaud4!C58/100</f>
        <v>0.95669999999999999</v>
      </c>
      <c r="O17" s="50">
        <f t="shared" si="4"/>
        <v>35.283224889317438</v>
      </c>
      <c r="P17" s="52">
        <f t="shared" si="7"/>
        <v>150.21180256966446</v>
      </c>
      <c r="Q17" s="287"/>
      <c r="R17" s="50">
        <f t="shared" si="5"/>
        <v>35.283224889317438</v>
      </c>
      <c r="S17" s="284">
        <f t="shared" si="8"/>
        <v>0</v>
      </c>
      <c r="T17" s="287"/>
      <c r="U17" s="50">
        <f t="shared" si="6"/>
        <v>34.735636689317438</v>
      </c>
      <c r="V17" s="284">
        <f t="shared" si="9"/>
        <v>0</v>
      </c>
    </row>
    <row r="18" spans="1:22" ht="15.5">
      <c r="A18" s="53" t="s">
        <v>104</v>
      </c>
      <c r="B18" s="19" t="s">
        <v>308</v>
      </c>
      <c r="C18" s="286">
        <v>30.09562</v>
      </c>
      <c r="D18" s="285">
        <v>6</v>
      </c>
      <c r="E18" s="284">
        <v>-1562060</v>
      </c>
      <c r="F18" s="51">
        <v>49.37</v>
      </c>
      <c r="G18" s="50">
        <v>13.92</v>
      </c>
      <c r="H18" s="50">
        <v>-5.8159999999999998</v>
      </c>
      <c r="I18" s="50">
        <v>7.28</v>
      </c>
      <c r="J18" s="49">
        <f t="shared" si="0"/>
        <v>0.4875490440000001</v>
      </c>
      <c r="K18" s="50">
        <f t="shared" si="1"/>
        <v>2.0628056474756629E-2</v>
      </c>
      <c r="L18" s="257">
        <f t="shared" si="2"/>
        <v>-25305.372000000003</v>
      </c>
      <c r="M18" s="281">
        <f t="shared" si="3"/>
        <v>2158.2288000000003</v>
      </c>
      <c r="N18" s="51">
        <f>Combustion_Chaud4!C59/100</f>
        <v>1.6200000000000003E-2</v>
      </c>
      <c r="O18" s="50">
        <f t="shared" si="4"/>
        <v>51.825659189805108</v>
      </c>
      <c r="P18" s="52">
        <f t="shared" si="7"/>
        <v>3.73611177099305</v>
      </c>
      <c r="Q18" s="287"/>
      <c r="R18" s="50">
        <f t="shared" si="5"/>
        <v>51.825659189805108</v>
      </c>
      <c r="S18" s="284">
        <f t="shared" si="8"/>
        <v>0</v>
      </c>
      <c r="T18" s="287"/>
      <c r="U18" s="50">
        <f t="shared" si="6"/>
        <v>50.445262069805104</v>
      </c>
      <c r="V18" s="284">
        <f t="shared" si="9"/>
        <v>0</v>
      </c>
    </row>
    <row r="19" spans="1:22" ht="15.5">
      <c r="A19" s="53" t="s">
        <v>105</v>
      </c>
      <c r="B19" s="19" t="s">
        <v>307</v>
      </c>
      <c r="C19" s="286">
        <v>44.095619999999997</v>
      </c>
      <c r="D19" s="285">
        <v>8</v>
      </c>
      <c r="E19" s="284">
        <v>-2220990</v>
      </c>
      <c r="F19" s="51">
        <v>68.031999999999996</v>
      </c>
      <c r="G19" s="50">
        <v>22.59</v>
      </c>
      <c r="H19" s="50">
        <v>-13.11</v>
      </c>
      <c r="I19" s="50">
        <v>31.71</v>
      </c>
      <c r="J19" s="49">
        <f t="shared" si="0"/>
        <v>6.1733868000000004E-2</v>
      </c>
      <c r="K19" s="50">
        <f t="shared" si="1"/>
        <v>2.611941775254862E-3</v>
      </c>
      <c r="L19" s="257">
        <f t="shared" si="2"/>
        <v>-3109.3860000000004</v>
      </c>
      <c r="M19" s="281">
        <f t="shared" si="3"/>
        <v>248.68480000000002</v>
      </c>
      <c r="N19" s="51">
        <f>Combustion_Chaud4!C60/100</f>
        <v>1.4000000000000002E-3</v>
      </c>
      <c r="O19" s="50">
        <f t="shared" si="4"/>
        <v>72.005488801382796</v>
      </c>
      <c r="P19" s="52">
        <f t="shared" si="7"/>
        <v>0.44859419523261485</v>
      </c>
      <c r="Q19" s="287"/>
      <c r="R19" s="50">
        <f t="shared" si="5"/>
        <v>72.005488801382796</v>
      </c>
      <c r="S19" s="284">
        <f t="shared" si="8"/>
        <v>0</v>
      </c>
      <c r="T19" s="287"/>
      <c r="U19" s="50">
        <f t="shared" si="6"/>
        <v>69.772581961382798</v>
      </c>
      <c r="V19" s="284">
        <f t="shared" si="9"/>
        <v>0</v>
      </c>
    </row>
    <row r="20" spans="1:22" ht="15.5">
      <c r="A20" s="53" t="s">
        <v>334</v>
      </c>
      <c r="B20" s="19" t="s">
        <v>333</v>
      </c>
      <c r="C20" s="286">
        <v>58.122199999999999</v>
      </c>
      <c r="D20" s="285">
        <v>10</v>
      </c>
      <c r="E20" s="288">
        <v>-2870450</v>
      </c>
      <c r="F20" s="51">
        <v>89.46</v>
      </c>
      <c r="G20" s="50">
        <v>30.13</v>
      </c>
      <c r="H20" s="50">
        <v>-18.91</v>
      </c>
      <c r="I20" s="50">
        <v>49.87</v>
      </c>
      <c r="J20" s="49">
        <f t="shared" si="0"/>
        <v>2.324888E-2</v>
      </c>
      <c r="K20" s="50">
        <f t="shared" si="1"/>
        <v>9.8365326630573758E-4</v>
      </c>
      <c r="L20" s="257">
        <f t="shared" si="2"/>
        <v>-1148.18</v>
      </c>
      <c r="M20" s="281">
        <f t="shared" si="3"/>
        <v>88.816000000000003</v>
      </c>
      <c r="N20" s="51">
        <f>Combustion_Chaud4!C61/100</f>
        <v>4.0000000000000002E-4</v>
      </c>
      <c r="O20" s="50">
        <f t="shared" si="4"/>
        <v>94.755218309944979</v>
      </c>
      <c r="P20" s="52">
        <f t="shared" si="7"/>
        <v>0.16866428859170204</v>
      </c>
      <c r="Q20" s="287"/>
      <c r="R20" s="50">
        <f t="shared" si="5"/>
        <v>94.755218309944979</v>
      </c>
      <c r="S20" s="284">
        <f t="shared" si="8"/>
        <v>0</v>
      </c>
      <c r="T20" s="287"/>
      <c r="U20" s="50">
        <f t="shared" si="6"/>
        <v>91.779838829944993</v>
      </c>
      <c r="V20" s="284">
        <f t="shared" si="9"/>
        <v>0</v>
      </c>
    </row>
    <row r="21" spans="1:22" ht="15.5">
      <c r="A21" s="53" t="s">
        <v>106</v>
      </c>
      <c r="B21" s="19" t="s">
        <v>332</v>
      </c>
      <c r="C21" s="286">
        <f>C20</f>
        <v>58.122199999999999</v>
      </c>
      <c r="D21" s="285">
        <v>10</v>
      </c>
      <c r="E21" s="291">
        <v>-2879630</v>
      </c>
      <c r="F21" s="51">
        <v>92.3</v>
      </c>
      <c r="G21" s="50">
        <v>27.88</v>
      </c>
      <c r="H21" s="50">
        <v>-15.47</v>
      </c>
      <c r="I21" s="50">
        <v>34.979999999999997</v>
      </c>
      <c r="J21" s="49">
        <f t="shared" si="0"/>
        <v>1.162444E-2</v>
      </c>
      <c r="K21" s="50">
        <f t="shared" si="1"/>
        <v>4.9182663315286879E-4</v>
      </c>
      <c r="L21" s="257">
        <f t="shared" si="2"/>
        <v>-575.92600000000004</v>
      </c>
      <c r="M21" s="281">
        <f t="shared" si="3"/>
        <v>44.408000000000001</v>
      </c>
      <c r="N21" s="51">
        <f>Combustion_Chaud4!C62/100</f>
        <v>2.0000000000000001E-4</v>
      </c>
      <c r="O21" s="50">
        <f t="shared" si="4"/>
        <v>97.206232259530026</v>
      </c>
      <c r="P21" s="52">
        <f t="shared" si="7"/>
        <v>8.6513546710981701E-2</v>
      </c>
      <c r="Q21" s="287"/>
      <c r="R21" s="50">
        <f t="shared" si="5"/>
        <v>97.206232259530026</v>
      </c>
      <c r="S21" s="284">
        <f t="shared" si="8"/>
        <v>0</v>
      </c>
      <c r="T21" s="287"/>
      <c r="U21" s="50">
        <f t="shared" si="6"/>
        <v>94.449032339530021</v>
      </c>
      <c r="V21" s="284">
        <f t="shared" si="9"/>
        <v>0</v>
      </c>
    </row>
    <row r="22" spans="1:22" ht="15.5">
      <c r="A22" s="53" t="s">
        <v>331</v>
      </c>
      <c r="B22" s="19" t="s">
        <v>303</v>
      </c>
      <c r="C22" s="286">
        <v>72.148780000000002</v>
      </c>
      <c r="D22" s="285">
        <v>12</v>
      </c>
      <c r="E22" s="288">
        <v>-3531520</v>
      </c>
      <c r="F22" s="290">
        <f>F23</f>
        <v>114.8</v>
      </c>
      <c r="G22" s="289">
        <f>G23</f>
        <v>34.090000000000003</v>
      </c>
      <c r="H22" s="289">
        <f>H23</f>
        <v>-18.989999999999998</v>
      </c>
      <c r="I22" s="289">
        <f>I23</f>
        <v>42.26</v>
      </c>
      <c r="J22" s="49">
        <f t="shared" si="0"/>
        <v>0</v>
      </c>
      <c r="K22" s="50">
        <f t="shared" si="1"/>
        <v>0</v>
      </c>
      <c r="L22" s="257">
        <f t="shared" si="2"/>
        <v>0</v>
      </c>
      <c r="M22" s="281">
        <f t="shared" si="3"/>
        <v>0</v>
      </c>
      <c r="N22" s="51">
        <f>Combustion_Chaud4!C63/100</f>
        <v>0</v>
      </c>
      <c r="O22" s="50">
        <f t="shared" si="4"/>
        <v>120.79880684203513</v>
      </c>
      <c r="P22" s="52">
        <f t="shared" si="7"/>
        <v>0</v>
      </c>
      <c r="Q22" s="287"/>
      <c r="R22" s="50">
        <f t="shared" si="5"/>
        <v>120.79880684203513</v>
      </c>
      <c r="S22" s="284">
        <f t="shared" si="8"/>
        <v>0</v>
      </c>
      <c r="T22" s="287"/>
      <c r="U22" s="50">
        <f t="shared" si="6"/>
        <v>117.42761780203513</v>
      </c>
      <c r="V22" s="284">
        <f t="shared" si="9"/>
        <v>0</v>
      </c>
    </row>
    <row r="23" spans="1:22" ht="15.5">
      <c r="A23" s="53" t="s">
        <v>302</v>
      </c>
      <c r="B23" s="19" t="s">
        <v>301</v>
      </c>
      <c r="C23" s="286">
        <f>C22</f>
        <v>72.148780000000002</v>
      </c>
      <c r="D23" s="285">
        <v>12</v>
      </c>
      <c r="E23" s="288">
        <v>-3538450</v>
      </c>
      <c r="F23" s="51">
        <v>114.8</v>
      </c>
      <c r="G23" s="50">
        <v>34.090000000000003</v>
      </c>
      <c r="H23" s="50">
        <v>-18.989999999999998</v>
      </c>
      <c r="I23" s="50">
        <v>42.26</v>
      </c>
      <c r="J23" s="49">
        <f t="shared" si="0"/>
        <v>0</v>
      </c>
      <c r="K23" s="50">
        <f t="shared" si="1"/>
        <v>0</v>
      </c>
      <c r="L23" s="257">
        <f t="shared" si="2"/>
        <v>0</v>
      </c>
      <c r="M23" s="281">
        <f t="shared" si="3"/>
        <v>0</v>
      </c>
      <c r="N23" s="51">
        <f>Combustion_Chaud4!C64/100</f>
        <v>0</v>
      </c>
      <c r="O23" s="50">
        <f t="shared" si="4"/>
        <v>120.79880684203513</v>
      </c>
      <c r="P23" s="52">
        <f t="shared" si="7"/>
        <v>0</v>
      </c>
      <c r="Q23" s="287"/>
      <c r="R23" s="50">
        <f t="shared" si="5"/>
        <v>120.79880684203513</v>
      </c>
      <c r="S23" s="284">
        <f t="shared" si="8"/>
        <v>0</v>
      </c>
      <c r="T23" s="287"/>
      <c r="U23" s="50">
        <f t="shared" si="6"/>
        <v>117.42761780203513</v>
      </c>
      <c r="V23" s="284">
        <f t="shared" si="9"/>
        <v>0</v>
      </c>
    </row>
    <row r="24" spans="1:22" ht="15.5">
      <c r="A24" s="53" t="s">
        <v>300</v>
      </c>
      <c r="B24" s="19" t="s">
        <v>299</v>
      </c>
      <c r="C24" s="286">
        <v>86.175359999999998</v>
      </c>
      <c r="D24" s="285">
        <v>14</v>
      </c>
      <c r="E24" s="284">
        <v>-4198060</v>
      </c>
      <c r="F24" s="51">
        <v>137.44</v>
      </c>
      <c r="G24" s="50">
        <v>40.85</v>
      </c>
      <c r="H24" s="50">
        <v>-23.92</v>
      </c>
      <c r="I24" s="50">
        <v>57.66</v>
      </c>
      <c r="J24" s="49">
        <f t="shared" si="0"/>
        <v>0</v>
      </c>
      <c r="K24" s="50">
        <f t="shared" si="1"/>
        <v>0</v>
      </c>
      <c r="L24" s="257">
        <f t="shared" si="2"/>
        <v>0</v>
      </c>
      <c r="M24" s="281">
        <f t="shared" si="3"/>
        <v>0</v>
      </c>
      <c r="N24" s="51">
        <f>Combustion_Chaud4!C65/100</f>
        <v>0</v>
      </c>
      <c r="O24" s="50">
        <f t="shared" si="4"/>
        <v>144.62466696263243</v>
      </c>
      <c r="P24" s="52">
        <f t="shared" si="7"/>
        <v>0</v>
      </c>
      <c r="Q24" s="287"/>
      <c r="R24" s="50">
        <f t="shared" si="5"/>
        <v>144.62466696263243</v>
      </c>
      <c r="S24" s="284">
        <f t="shared" si="8"/>
        <v>0</v>
      </c>
      <c r="T24" s="287"/>
      <c r="U24" s="50">
        <f t="shared" si="6"/>
        <v>140.58727632263245</v>
      </c>
      <c r="V24" s="284">
        <f t="shared" si="9"/>
        <v>0</v>
      </c>
    </row>
    <row r="25" spans="1:22" ht="15.5">
      <c r="A25" s="53" t="s">
        <v>107</v>
      </c>
      <c r="B25" s="19" t="s">
        <v>108</v>
      </c>
      <c r="C25" s="286">
        <v>28.013400000000001</v>
      </c>
      <c r="D25" s="285">
        <v>0</v>
      </c>
      <c r="E25" s="284">
        <v>0</v>
      </c>
      <c r="F25" s="51">
        <v>29</v>
      </c>
      <c r="G25" s="50">
        <v>0.21990000000000001</v>
      </c>
      <c r="H25" s="50">
        <v>0.57230000000000003</v>
      </c>
      <c r="I25" s="50">
        <v>-2.871</v>
      </c>
      <c r="J25" s="49">
        <f t="shared" si="0"/>
        <v>0.51544656</v>
      </c>
      <c r="K25" s="50">
        <f t="shared" si="1"/>
        <v>2.1808392161259224E-2</v>
      </c>
      <c r="L25" s="257">
        <f t="shared" si="2"/>
        <v>0</v>
      </c>
      <c r="M25" s="281">
        <f t="shared" si="3"/>
        <v>0</v>
      </c>
      <c r="N25" s="51">
        <f>Combustion_Chaud4!C66/100</f>
        <v>1.84E-2</v>
      </c>
      <c r="O25" s="50">
        <f t="shared" si="4"/>
        <v>29.040906861332303</v>
      </c>
      <c r="P25" s="52">
        <f t="shared" si="7"/>
        <v>2.3778694538058889</v>
      </c>
      <c r="Q25" s="51">
        <f>Combustion_Chaud4!G87</f>
        <v>7.4501097253831423</v>
      </c>
      <c r="R25" s="50">
        <f t="shared" si="5"/>
        <v>29.040906861332303</v>
      </c>
      <c r="S25" s="284">
        <f t="shared" si="8"/>
        <v>962.79284475493216</v>
      </c>
      <c r="T25" s="51">
        <f>Combustion_Chaud4!L77</f>
        <v>7.4501097253831423</v>
      </c>
      <c r="U25" s="50">
        <f t="shared" si="6"/>
        <v>29.017783745332302</v>
      </c>
      <c r="V25" s="284">
        <f t="shared" si="9"/>
        <v>-3361.6872134420669</v>
      </c>
    </row>
    <row r="26" spans="1:22">
      <c r="A26" s="55" t="s">
        <v>109</v>
      </c>
      <c r="B26" s="56" t="s">
        <v>110</v>
      </c>
      <c r="C26" s="283">
        <v>4.0026020000000004</v>
      </c>
      <c r="D26" s="282">
        <v>0</v>
      </c>
      <c r="E26" s="277">
        <v>0</v>
      </c>
      <c r="F26" s="59">
        <v>20.8</v>
      </c>
      <c r="G26" s="60">
        <v>0</v>
      </c>
      <c r="H26" s="60">
        <v>0</v>
      </c>
      <c r="I26" s="60">
        <v>0</v>
      </c>
      <c r="J26" s="61">
        <f t="shared" si="0"/>
        <v>1.2007806E-3</v>
      </c>
      <c r="K26" s="60">
        <f t="shared" si="1"/>
        <v>5.0804673571654341E-5</v>
      </c>
      <c r="L26" s="254">
        <f t="shared" si="2"/>
        <v>0</v>
      </c>
      <c r="M26" s="281">
        <f t="shared" si="3"/>
        <v>0</v>
      </c>
      <c r="N26" s="59">
        <f>Combustion_Chaud4!C67/100</f>
        <v>2.9999999999999997E-4</v>
      </c>
      <c r="O26" s="60">
        <f t="shared" si="4"/>
        <v>20.8</v>
      </c>
      <c r="P26" s="280">
        <f t="shared" si="7"/>
        <v>2.7767999999999994E-2</v>
      </c>
      <c r="Q26" s="279"/>
      <c r="R26" s="60">
        <f t="shared" si="5"/>
        <v>20.8</v>
      </c>
      <c r="S26" s="277">
        <f t="shared" si="8"/>
        <v>0</v>
      </c>
      <c r="T26" s="278">
        <f>L80</f>
        <v>2.9999999999999997E-4</v>
      </c>
      <c r="U26" s="60">
        <f t="shared" si="6"/>
        <v>20.8</v>
      </c>
      <c r="V26" s="277">
        <f t="shared" si="9"/>
        <v>-9.7032000000000007E-2</v>
      </c>
    </row>
    <row r="27" spans="1:22">
      <c r="I27" s="276" t="s">
        <v>111</v>
      </c>
      <c r="J27" s="275">
        <f>SUM(J11:J26)</f>
        <v>16.730285854600002</v>
      </c>
      <c r="K27" s="274">
        <f>SUM(K11:K26)</f>
        <v>0.70785346765547263</v>
      </c>
      <c r="L27" s="273">
        <f>SUM(L11:L26)</f>
        <v>-882998.64600000007</v>
      </c>
      <c r="M27" s="272">
        <f>SUM(M11:M26)</f>
        <v>87510.404800000004</v>
      </c>
      <c r="N27" s="63">
        <f>SUM(N11:N26)</f>
        <v>0.99999999999999978</v>
      </c>
      <c r="O27" s="63"/>
      <c r="P27" s="271">
        <f>SUM(P11:P26)</f>
        <v>158.10690282484552</v>
      </c>
      <c r="Q27" s="64">
        <f>SUM(Q11:Q26)</f>
        <v>9.4420021956276443</v>
      </c>
      <c r="R27" s="63"/>
      <c r="S27" s="271">
        <f>SUM(S11:S26)</f>
        <v>1706.460562812983</v>
      </c>
      <c r="T27" s="64">
        <f>SUM(T11:T26)</f>
        <v>10.434002195627643</v>
      </c>
      <c r="U27" s="63"/>
      <c r="V27" s="271">
        <f>SUM(V11:V26)</f>
        <v>-3903.8528152104623</v>
      </c>
    </row>
    <row r="28" spans="1:22" ht="13">
      <c r="A28" s="38" t="s">
        <v>330</v>
      </c>
      <c r="B28" s="270">
        <v>15.55</v>
      </c>
      <c r="C28" s="38" t="s">
        <v>329</v>
      </c>
      <c r="D28" s="38" t="s">
        <v>200</v>
      </c>
      <c r="E28" s="270">
        <v>14.73</v>
      </c>
      <c r="F28" s="19" t="s">
        <v>328</v>
      </c>
    </row>
    <row r="29" spans="1:22" ht="13">
      <c r="A29" s="38"/>
      <c r="B29" s="269">
        <f>B28+273.15</f>
        <v>288.7</v>
      </c>
      <c r="C29" s="38" t="s">
        <v>327</v>
      </c>
      <c r="D29" s="38"/>
      <c r="E29" s="268">
        <f>E28/0.145038*1000</f>
        <v>101559.59127952674</v>
      </c>
      <c r="F29" s="19" t="s">
        <v>160</v>
      </c>
      <c r="J29" s="1934" t="s">
        <v>326</v>
      </c>
      <c r="K29" s="1935"/>
      <c r="L29" s="1936"/>
    </row>
    <row r="30" spans="1:22" ht="13">
      <c r="A30" s="38" t="s">
        <v>325</v>
      </c>
      <c r="J30" s="267" t="s">
        <v>324</v>
      </c>
      <c r="K30" s="266" t="s">
        <v>323</v>
      </c>
      <c r="L30" s="265"/>
      <c r="N30" s="23"/>
      <c r="U30" s="24"/>
      <c r="V30" s="24"/>
    </row>
    <row r="31" spans="1:22">
      <c r="D31" s="23"/>
      <c r="J31" s="264">
        <f>K31-M27/1000</f>
        <v>795.48824120000018</v>
      </c>
      <c r="K31" s="263">
        <f>ABS(L27/1000)</f>
        <v>882.99864600000012</v>
      </c>
      <c r="L31" s="66" t="s">
        <v>112</v>
      </c>
    </row>
    <row r="32" spans="1:22" ht="13">
      <c r="A32" s="38" t="s">
        <v>322</v>
      </c>
      <c r="B32" s="37">
        <v>8.3144621000000001</v>
      </c>
      <c r="C32" s="19" t="s">
        <v>321</v>
      </c>
      <c r="J32" s="258">
        <f>J31/(J27/1000)</f>
        <v>47547.797336725132</v>
      </c>
      <c r="K32" s="257">
        <f>K31/(J27/1000)</f>
        <v>52778.455411580377</v>
      </c>
      <c r="L32" s="67" t="s">
        <v>113</v>
      </c>
    </row>
    <row r="33" spans="1:13" ht="14.5">
      <c r="F33" s="24"/>
      <c r="I33" s="23"/>
      <c r="J33" s="262">
        <f>(J32/1000)*K27</f>
        <v>33.656873224180529</v>
      </c>
      <c r="K33" s="261">
        <f>(K32/1000)*K27</f>
        <v>37.359412680586914</v>
      </c>
      <c r="L33" s="67" t="s">
        <v>114</v>
      </c>
      <c r="M33" s="19" t="s">
        <v>314</v>
      </c>
    </row>
    <row r="34" spans="1:13" ht="13">
      <c r="A34" s="26" t="s">
        <v>320</v>
      </c>
      <c r="F34" s="24"/>
      <c r="I34" s="23"/>
      <c r="J34" s="260"/>
      <c r="K34" s="259"/>
      <c r="L34" s="67"/>
    </row>
    <row r="35" spans="1:13" ht="14.5">
      <c r="A35" s="256" t="s">
        <v>319</v>
      </c>
      <c r="F35" s="24"/>
      <c r="I35" s="24"/>
      <c r="J35" s="258">
        <f>(J33*1000)/1.055056*0.02831685</f>
        <v>903.32326488654292</v>
      </c>
      <c r="K35" s="257">
        <f>(K33*1000)/1.055056*0.02831685</f>
        <v>1002.696430297802</v>
      </c>
      <c r="L35" s="67" t="s">
        <v>318</v>
      </c>
      <c r="M35" s="19" t="s">
        <v>314</v>
      </c>
    </row>
    <row r="36" spans="1:13" ht="15.5">
      <c r="A36" s="256" t="s">
        <v>317</v>
      </c>
      <c r="J36" s="258">
        <f>(J32/1.055056)*0.4535924</f>
        <v>20441.871814082628</v>
      </c>
      <c r="K36" s="257">
        <f>(K32/1.055056)*0.4535924</f>
        <v>22690.649840796821</v>
      </c>
      <c r="L36" s="67" t="s">
        <v>316</v>
      </c>
    </row>
    <row r="37" spans="1:13">
      <c r="A37" s="256"/>
      <c r="J37" s="255">
        <f>J35/7.480519</f>
        <v>120.75676365323621</v>
      </c>
      <c r="K37" s="254">
        <f>K35/7.480519</f>
        <v>134.04102446605668</v>
      </c>
      <c r="L37" s="70" t="s">
        <v>315</v>
      </c>
      <c r="M37" s="19" t="s">
        <v>314</v>
      </c>
    </row>
    <row r="39" spans="1:13">
      <c r="B39" s="23"/>
      <c r="F39" s="38"/>
      <c r="H39" s="71"/>
    </row>
    <row r="40" spans="1:13">
      <c r="B40" s="23"/>
      <c r="F40" s="72" t="s">
        <v>117</v>
      </c>
      <c r="H40" s="38"/>
    </row>
    <row r="41" spans="1:13">
      <c r="B41" s="23"/>
      <c r="E41" s="73" t="s">
        <v>107</v>
      </c>
      <c r="F41" s="253">
        <v>0.78995048751598307</v>
      </c>
      <c r="H41" s="38"/>
    </row>
    <row r="42" spans="1:13">
      <c r="B42" s="23"/>
      <c r="E42" s="73" t="s">
        <v>93</v>
      </c>
      <c r="F42" s="253">
        <f>1-F41</f>
        <v>0.21004951248401693</v>
      </c>
      <c r="G42" s="74"/>
      <c r="H42" s="38"/>
    </row>
    <row r="43" spans="1:13" ht="13">
      <c r="A43" s="26" t="s">
        <v>118</v>
      </c>
      <c r="B43" s="23"/>
      <c r="E43" s="73" t="s">
        <v>119</v>
      </c>
      <c r="F43" s="253">
        <v>0</v>
      </c>
      <c r="G43" s="74"/>
      <c r="H43" s="38"/>
    </row>
    <row r="44" spans="1:13">
      <c r="B44" s="23"/>
      <c r="F44" s="74"/>
      <c r="G44" s="74"/>
      <c r="H44" s="75"/>
    </row>
    <row r="45" spans="1:13" ht="15" thickBot="1">
      <c r="B45" s="23"/>
      <c r="G45" s="68"/>
      <c r="H45" s="76"/>
    </row>
    <row r="46" spans="1:13" ht="13">
      <c r="A46" s="1922" t="s">
        <v>313</v>
      </c>
      <c r="B46" s="1923"/>
      <c r="C46" s="1923"/>
      <c r="D46" s="1923"/>
      <c r="E46" s="1923"/>
      <c r="F46" s="1923"/>
      <c r="G46" s="1923"/>
      <c r="H46" s="1923"/>
      <c r="I46" s="1923"/>
      <c r="J46" s="252"/>
    </row>
    <row r="47" spans="1:13" ht="13">
      <c r="A47" s="77"/>
      <c r="B47" s="37"/>
      <c r="C47" s="37"/>
      <c r="D47" s="37"/>
      <c r="E47" s="37"/>
      <c r="J47" s="250"/>
    </row>
    <row r="48" spans="1:13" ht="13">
      <c r="A48" s="79"/>
      <c r="B48" s="24"/>
      <c r="C48" s="27" t="s">
        <v>120</v>
      </c>
      <c r="D48" s="1916" t="s">
        <v>312</v>
      </c>
      <c r="E48" s="1917"/>
      <c r="F48" s="1917"/>
      <c r="G48" s="1917"/>
      <c r="H48" s="1918"/>
      <c r="I48" s="251" t="s">
        <v>298</v>
      </c>
      <c r="J48" s="250"/>
    </row>
    <row r="49" spans="1:9" ht="15">
      <c r="A49" s="79"/>
      <c r="B49" s="24"/>
      <c r="C49" s="249" t="s">
        <v>311</v>
      </c>
      <c r="D49" s="35" t="s">
        <v>121</v>
      </c>
      <c r="E49" s="37" t="s">
        <v>122</v>
      </c>
      <c r="F49" s="37" t="s">
        <v>110</v>
      </c>
      <c r="G49" s="37" t="s">
        <v>123</v>
      </c>
      <c r="H49" s="36" t="s">
        <v>124</v>
      </c>
      <c r="I49" s="80" t="s">
        <v>125</v>
      </c>
    </row>
    <row r="50" spans="1:9" ht="13">
      <c r="A50" s="81" t="s">
        <v>126</v>
      </c>
      <c r="B50" s="23"/>
      <c r="C50" s="82"/>
      <c r="D50" s="35"/>
      <c r="E50" s="37"/>
      <c r="F50" s="37"/>
      <c r="G50" s="37"/>
      <c r="H50" s="36"/>
      <c r="I50" s="83"/>
    </row>
    <row r="51" spans="1:9" ht="13">
      <c r="A51" s="81"/>
      <c r="B51" s="84" t="s">
        <v>124</v>
      </c>
      <c r="C51" s="85">
        <f t="shared" ref="C51:I51" si="10">SUM(C53:C67)</f>
        <v>100.00000000000001</v>
      </c>
      <c r="D51" s="86">
        <f t="shared" si="10"/>
        <v>1.0020999999999998</v>
      </c>
      <c r="E51" s="87">
        <f t="shared" si="10"/>
        <v>1.9705999999999999</v>
      </c>
      <c r="F51" s="87">
        <f t="shared" si="10"/>
        <v>2.9999999999999997E-4</v>
      </c>
      <c r="G51" s="87">
        <f t="shared" si="10"/>
        <v>1.84E-2</v>
      </c>
      <c r="H51" s="88">
        <f t="shared" si="10"/>
        <v>2.9914000000000001</v>
      </c>
      <c r="I51" s="89">
        <f t="shared" si="10"/>
        <v>1.9809999999999999</v>
      </c>
    </row>
    <row r="52" spans="1:9">
      <c r="A52" s="79"/>
      <c r="B52" s="23"/>
      <c r="H52" s="50"/>
      <c r="I52" s="78"/>
    </row>
    <row r="53" spans="1:9" ht="15.5">
      <c r="A53" s="79" t="s">
        <v>93</v>
      </c>
      <c r="B53" s="19" t="s">
        <v>94</v>
      </c>
      <c r="C53" s="50">
        <v>0</v>
      </c>
      <c r="D53" s="90"/>
      <c r="E53" s="90"/>
      <c r="F53" s="90"/>
      <c r="G53" s="90"/>
      <c r="H53" s="50">
        <f t="shared" ref="H53:H67" si="11">SUM(D53:G53)</f>
        <v>0</v>
      </c>
      <c r="I53" s="91">
        <f>-C53/100</f>
        <v>0</v>
      </c>
    </row>
    <row r="54" spans="1:9" ht="13">
      <c r="A54" s="79" t="s">
        <v>310</v>
      </c>
      <c r="B54" s="19" t="s">
        <v>95</v>
      </c>
      <c r="C54" s="50">
        <v>0</v>
      </c>
      <c r="D54" s="90">
        <f>C54/100</f>
        <v>0</v>
      </c>
      <c r="E54" s="90"/>
      <c r="F54" s="90"/>
      <c r="G54" s="90"/>
      <c r="H54" s="50">
        <f t="shared" si="11"/>
        <v>0</v>
      </c>
      <c r="I54" s="248">
        <f>D54+E54/2</f>
        <v>0</v>
      </c>
    </row>
    <row r="55" spans="1:9" ht="15.5">
      <c r="A55" s="79" t="s">
        <v>295</v>
      </c>
      <c r="B55" s="19" t="s">
        <v>96</v>
      </c>
      <c r="C55" s="50">
        <v>0.64</v>
      </c>
      <c r="D55" s="90">
        <f>C55/100</f>
        <v>6.4000000000000003E-3</v>
      </c>
      <c r="E55" s="90"/>
      <c r="F55" s="90"/>
      <c r="G55" s="90"/>
      <c r="H55" s="50">
        <f t="shared" si="11"/>
        <v>6.4000000000000003E-3</v>
      </c>
      <c r="I55" s="91">
        <v>0</v>
      </c>
    </row>
    <row r="56" spans="1:9" ht="15.5">
      <c r="A56" s="79" t="s">
        <v>97</v>
      </c>
      <c r="B56" s="19" t="s">
        <v>98</v>
      </c>
      <c r="C56" s="50">
        <v>0</v>
      </c>
      <c r="D56" s="90"/>
      <c r="E56" s="90">
        <f>C56/100</f>
        <v>0</v>
      </c>
      <c r="F56" s="90"/>
      <c r="G56" s="90"/>
      <c r="H56" s="50">
        <f t="shared" si="11"/>
        <v>0</v>
      </c>
      <c r="I56" s="91">
        <f>D56+E56/2</f>
        <v>0</v>
      </c>
    </row>
    <row r="57" spans="1:9" ht="15.5">
      <c r="A57" s="79" t="s">
        <v>99</v>
      </c>
      <c r="B57" s="19" t="s">
        <v>309</v>
      </c>
      <c r="C57" s="50">
        <v>0</v>
      </c>
      <c r="D57" s="90"/>
      <c r="E57" s="90">
        <f>C57/100</f>
        <v>0</v>
      </c>
      <c r="F57" s="90"/>
      <c r="G57" s="90"/>
      <c r="H57" s="50">
        <f t="shared" si="11"/>
        <v>0</v>
      </c>
      <c r="I57" s="248">
        <v>0</v>
      </c>
    </row>
    <row r="58" spans="1:9" ht="15.5">
      <c r="A58" s="79" t="s">
        <v>102</v>
      </c>
      <c r="B58" s="19" t="s">
        <v>103</v>
      </c>
      <c r="C58" s="50">
        <v>95.67</v>
      </c>
      <c r="D58" s="90">
        <f>C58/100</f>
        <v>0.95669999999999999</v>
      </c>
      <c r="E58" s="90">
        <f>C58/100*2</f>
        <v>1.9134</v>
      </c>
      <c r="F58" s="90"/>
      <c r="G58" s="90"/>
      <c r="H58" s="50">
        <f t="shared" si="11"/>
        <v>2.8700999999999999</v>
      </c>
      <c r="I58" s="91">
        <f t="shared" ref="I58:I65" si="12">D58+E58/2</f>
        <v>1.9134</v>
      </c>
    </row>
    <row r="59" spans="1:9" ht="15.5">
      <c r="A59" s="79" t="s">
        <v>104</v>
      </c>
      <c r="B59" s="19" t="s">
        <v>308</v>
      </c>
      <c r="C59" s="50">
        <v>1.62</v>
      </c>
      <c r="D59" s="90">
        <f>C59*2/100</f>
        <v>3.2400000000000005E-2</v>
      </c>
      <c r="E59" s="90">
        <f>C59/100*3</f>
        <v>4.8600000000000004E-2</v>
      </c>
      <c r="F59" s="90"/>
      <c r="G59" s="90"/>
      <c r="H59" s="50">
        <f t="shared" si="11"/>
        <v>8.1000000000000016E-2</v>
      </c>
      <c r="I59" s="91">
        <f t="shared" si="12"/>
        <v>5.6700000000000007E-2</v>
      </c>
    </row>
    <row r="60" spans="1:9" ht="15.5">
      <c r="A60" s="79" t="s">
        <v>105</v>
      </c>
      <c r="B60" s="19" t="s">
        <v>307</v>
      </c>
      <c r="C60" s="50">
        <v>0.14000000000000001</v>
      </c>
      <c r="D60" s="90">
        <f>C60*3/100</f>
        <v>4.2000000000000006E-3</v>
      </c>
      <c r="E60" s="90">
        <f>C60/100*4</f>
        <v>5.6000000000000008E-3</v>
      </c>
      <c r="F60" s="90"/>
      <c r="G60" s="90"/>
      <c r="H60" s="50">
        <f t="shared" si="11"/>
        <v>9.8000000000000014E-3</v>
      </c>
      <c r="I60" s="91">
        <f t="shared" si="12"/>
        <v>7.000000000000001E-3</v>
      </c>
    </row>
    <row r="61" spans="1:9" ht="15.5">
      <c r="A61" s="79" t="s">
        <v>306</v>
      </c>
      <c r="B61" s="19" t="s">
        <v>305</v>
      </c>
      <c r="C61" s="50">
        <v>0.04</v>
      </c>
      <c r="D61" s="90">
        <f>C61*4/100</f>
        <v>1.6000000000000001E-3</v>
      </c>
      <c r="E61" s="90">
        <f>C61/100*5</f>
        <v>2E-3</v>
      </c>
      <c r="F61" s="90"/>
      <c r="G61" s="90"/>
      <c r="H61" s="50">
        <f t="shared" si="11"/>
        <v>3.5999999999999999E-3</v>
      </c>
      <c r="I61" s="91">
        <f t="shared" si="12"/>
        <v>2.5999999999999999E-3</v>
      </c>
    </row>
    <row r="62" spans="1:9" ht="15.5">
      <c r="A62" s="79" t="s">
        <v>106</v>
      </c>
      <c r="B62" s="19" t="s">
        <v>305</v>
      </c>
      <c r="C62" s="50">
        <v>0.02</v>
      </c>
      <c r="D62" s="90">
        <f>C62*4/100</f>
        <v>8.0000000000000004E-4</v>
      </c>
      <c r="E62" s="90">
        <f>C62/100*5</f>
        <v>1E-3</v>
      </c>
      <c r="F62" s="90"/>
      <c r="G62" s="90"/>
      <c r="H62" s="50">
        <f t="shared" si="11"/>
        <v>1.8E-3</v>
      </c>
      <c r="I62" s="91">
        <f t="shared" si="12"/>
        <v>1.2999999999999999E-3</v>
      </c>
    </row>
    <row r="63" spans="1:9" ht="15.5">
      <c r="A63" s="53" t="s">
        <v>304</v>
      </c>
      <c r="B63" s="19" t="s">
        <v>303</v>
      </c>
      <c r="C63" s="50">
        <v>0</v>
      </c>
      <c r="D63" s="90">
        <f>C63*5/100</f>
        <v>0</v>
      </c>
      <c r="E63" s="90">
        <f>C63/100*6</f>
        <v>0</v>
      </c>
      <c r="F63" s="90"/>
      <c r="G63" s="90"/>
      <c r="H63" s="50">
        <f t="shared" si="11"/>
        <v>0</v>
      </c>
      <c r="I63" s="91">
        <f t="shared" si="12"/>
        <v>0</v>
      </c>
    </row>
    <row r="64" spans="1:9" ht="15.5">
      <c r="A64" s="53" t="s">
        <v>302</v>
      </c>
      <c r="B64" s="19" t="s">
        <v>301</v>
      </c>
      <c r="C64" s="50">
        <v>0</v>
      </c>
      <c r="D64" s="90">
        <f>C64*5/100</f>
        <v>0</v>
      </c>
      <c r="E64" s="90">
        <f>C64/100*6</f>
        <v>0</v>
      </c>
      <c r="F64" s="90"/>
      <c r="G64" s="90"/>
      <c r="H64" s="50">
        <f t="shared" si="11"/>
        <v>0</v>
      </c>
      <c r="I64" s="91">
        <f t="shared" si="12"/>
        <v>0</v>
      </c>
    </row>
    <row r="65" spans="1:14" ht="15.5">
      <c r="A65" s="53" t="s">
        <v>300</v>
      </c>
      <c r="B65" s="19" t="s">
        <v>299</v>
      </c>
      <c r="C65" s="50">
        <v>0</v>
      </c>
      <c r="D65" s="90">
        <f>C65*6/100</f>
        <v>0</v>
      </c>
      <c r="E65" s="90">
        <f>C65/100*7</f>
        <v>0</v>
      </c>
      <c r="F65" s="90"/>
      <c r="G65" s="90"/>
      <c r="H65" s="50">
        <f t="shared" si="11"/>
        <v>0</v>
      </c>
      <c r="I65" s="91">
        <f t="shared" si="12"/>
        <v>0</v>
      </c>
    </row>
    <row r="66" spans="1:14" ht="15.5">
      <c r="A66" s="79" t="s">
        <v>107</v>
      </c>
      <c r="B66" s="19" t="s">
        <v>108</v>
      </c>
      <c r="C66" s="50">
        <v>1.84</v>
      </c>
      <c r="D66" s="90"/>
      <c r="E66" s="90"/>
      <c r="G66" s="90">
        <f>C66/100</f>
        <v>1.84E-2</v>
      </c>
      <c r="H66" s="50">
        <f t="shared" si="11"/>
        <v>1.84E-2</v>
      </c>
      <c r="I66" s="91">
        <v>0</v>
      </c>
    </row>
    <row r="67" spans="1:14" ht="13.5" thickBot="1">
      <c r="A67" s="92" t="s">
        <v>109</v>
      </c>
      <c r="B67" s="93" t="s">
        <v>110</v>
      </c>
      <c r="C67" s="96">
        <v>0.03</v>
      </c>
      <c r="D67" s="95"/>
      <c r="E67" s="95"/>
      <c r="F67" s="95">
        <f>C67/100</f>
        <v>2.9999999999999997E-4</v>
      </c>
      <c r="G67" s="93"/>
      <c r="H67" s="96">
        <f t="shared" si="11"/>
        <v>2.9999999999999997E-4</v>
      </c>
      <c r="I67" s="97">
        <v>0</v>
      </c>
    </row>
    <row r="68" spans="1:14">
      <c r="B68" s="23"/>
    </row>
    <row r="69" spans="1:14" ht="13.5" thickBot="1">
      <c r="B69" s="23"/>
      <c r="D69" s="37"/>
      <c r="E69" s="98"/>
      <c r="F69" s="98"/>
      <c r="G69" s="98"/>
      <c r="H69" s="98"/>
      <c r="I69" s="98"/>
      <c r="J69" s="98"/>
    </row>
    <row r="70" spans="1:14" ht="13">
      <c r="A70" s="1922" t="s">
        <v>127</v>
      </c>
      <c r="B70" s="1923"/>
      <c r="C70" s="1923"/>
      <c r="D70" s="1923"/>
      <c r="E70" s="1923"/>
      <c r="F70" s="1923"/>
      <c r="G70" s="1944"/>
      <c r="H70" s="98"/>
      <c r="I70" s="1922" t="s">
        <v>128</v>
      </c>
      <c r="J70" s="1923"/>
      <c r="K70" s="1923"/>
      <c r="L70" s="1923"/>
      <c r="M70" s="1923"/>
      <c r="N70" s="1944"/>
    </row>
    <row r="71" spans="1:14" ht="13">
      <c r="A71" s="99"/>
      <c r="C71" s="37"/>
      <c r="D71" s="1916" t="s">
        <v>129</v>
      </c>
      <c r="E71" s="1917"/>
      <c r="F71" s="1917"/>
      <c r="G71" s="1940"/>
      <c r="H71" s="98"/>
      <c r="I71" s="79"/>
      <c r="K71" s="37"/>
      <c r="L71" s="1924" t="s">
        <v>129</v>
      </c>
      <c r="M71" s="1925"/>
      <c r="N71" s="1939"/>
    </row>
    <row r="72" spans="1:14" ht="15">
      <c r="A72" s="99"/>
      <c r="C72" s="23"/>
      <c r="D72" s="35" t="s">
        <v>130</v>
      </c>
      <c r="E72" s="37" t="s">
        <v>131</v>
      </c>
      <c r="F72" s="37" t="s">
        <v>132</v>
      </c>
      <c r="G72" s="100" t="s">
        <v>133</v>
      </c>
      <c r="H72" s="90"/>
      <c r="I72" s="79"/>
      <c r="K72" s="37"/>
      <c r="L72" s="53"/>
      <c r="M72" s="1925" t="s">
        <v>134</v>
      </c>
      <c r="N72" s="1939"/>
    </row>
    <row r="73" spans="1:14" ht="26">
      <c r="A73" s="79"/>
      <c r="C73" s="23"/>
      <c r="D73" s="323"/>
      <c r="E73" s="305" t="b">
        <v>1</v>
      </c>
      <c r="F73" s="305"/>
      <c r="G73" s="101"/>
      <c r="H73" s="90"/>
      <c r="I73" s="77"/>
      <c r="K73" s="37"/>
      <c r="L73" s="247" t="s">
        <v>298</v>
      </c>
      <c r="M73" s="40" t="s">
        <v>135</v>
      </c>
      <c r="N73" s="102" t="s">
        <v>136</v>
      </c>
    </row>
    <row r="74" spans="1:14" ht="13">
      <c r="A74" s="79"/>
      <c r="C74" s="23"/>
      <c r="D74" s="65" t="str">
        <f>IF(D73,1,"-")</f>
        <v>-</v>
      </c>
      <c r="E74" s="65">
        <f>IF(E73,2,"-")</f>
        <v>2</v>
      </c>
      <c r="F74" s="65" t="str">
        <f>IF(F73,3,"-")</f>
        <v>-</v>
      </c>
      <c r="G74" s="103">
        <f>AVERAGE(D74:F74)</f>
        <v>2</v>
      </c>
      <c r="H74" s="90"/>
      <c r="I74" s="77"/>
      <c r="K74" s="37"/>
      <c r="L74" s="37"/>
      <c r="N74" s="78"/>
    </row>
    <row r="75" spans="1:14" ht="13">
      <c r="A75" s="81" t="s">
        <v>137</v>
      </c>
      <c r="C75" s="23"/>
      <c r="D75" s="246">
        <f>D83/D80</f>
        <v>0</v>
      </c>
      <c r="E75" s="104">
        <f>'3c. Calculateur MEÉ 2-3'!M30</f>
        <v>0</v>
      </c>
      <c r="F75" s="246" t="e">
        <f>F82/F79</f>
        <v>#DIV/0!</v>
      </c>
      <c r="G75" s="240">
        <f>INDEX(D75:F75,G$74)</f>
        <v>0</v>
      </c>
      <c r="H75" s="246"/>
      <c r="I75" s="81" t="s">
        <v>124</v>
      </c>
      <c r="K75" s="241" t="s">
        <v>297</v>
      </c>
      <c r="L75" s="105">
        <f>SUM(L77:L81)</f>
        <v>10.434002195627643</v>
      </c>
      <c r="M75" s="245">
        <f>SUM(M77:M81)</f>
        <v>1.0000000000000002</v>
      </c>
      <c r="N75" s="244">
        <f>SUM(N77:N81)</f>
        <v>1</v>
      </c>
    </row>
    <row r="76" spans="1:14" ht="14.5">
      <c r="A76" s="79" t="s">
        <v>138</v>
      </c>
      <c r="C76" s="23"/>
      <c r="D76" s="319"/>
      <c r="E76" s="224">
        <f>E82/(E79*($F$41/$F$42)+H51-E51+E82/$F$42)</f>
        <v>0</v>
      </c>
      <c r="F76" s="243" t="e">
        <f>F82/(F79*($F$41/$F$42)+H51-E51+F82/$F$42)</f>
        <v>#DIV/0!</v>
      </c>
      <c r="G76" s="242">
        <f>INDEX(D76:F76,G$74)</f>
        <v>0</v>
      </c>
      <c r="H76" s="106"/>
      <c r="I76" s="77"/>
      <c r="K76" s="241"/>
      <c r="L76" s="37"/>
      <c r="N76" s="78"/>
    </row>
    <row r="77" spans="1:14" ht="14.5">
      <c r="A77" s="79" t="s">
        <v>296</v>
      </c>
      <c r="C77" s="23"/>
      <c r="D77" s="224">
        <f>$N$78</f>
        <v>0.11855650363709885</v>
      </c>
      <c r="E77" s="224">
        <f>N78</f>
        <v>0.11855650363709885</v>
      </c>
      <c r="F77" s="320"/>
      <c r="G77" s="240">
        <f>INDEX(D77:F77,G$74)</f>
        <v>0.11855650363709885</v>
      </c>
      <c r="H77" s="224"/>
      <c r="I77" s="79" t="s">
        <v>107</v>
      </c>
      <c r="K77" s="239" t="s">
        <v>287</v>
      </c>
      <c r="L77" s="50">
        <f>G87</f>
        <v>7.4501097253831423</v>
      </c>
      <c r="M77" s="224">
        <f t="shared" ref="M77:M82" si="13">L77/$L$75</f>
        <v>0.71402225011080622</v>
      </c>
      <c r="N77" s="238">
        <f>L77/($L$75-$L$81)</f>
        <v>0.88140800394588581</v>
      </c>
    </row>
    <row r="78" spans="1:14" ht="14.5">
      <c r="A78" s="79"/>
      <c r="C78" s="23"/>
      <c r="F78" s="37"/>
      <c r="G78" s="107"/>
      <c r="H78" s="106"/>
      <c r="I78" s="79" t="s">
        <v>295</v>
      </c>
      <c r="K78" s="239" t="s">
        <v>287</v>
      </c>
      <c r="L78" s="50">
        <f>D51</f>
        <v>1.0020999999999998</v>
      </c>
      <c r="M78" s="224">
        <f t="shared" si="13"/>
        <v>9.6041766257240063E-2</v>
      </c>
      <c r="N78" s="238">
        <f>L78/($L$75-$L$81)</f>
        <v>0.11855650363709885</v>
      </c>
    </row>
    <row r="79" spans="1:14" ht="14.5">
      <c r="A79" s="79" t="s">
        <v>294</v>
      </c>
      <c r="C79" s="23" t="s">
        <v>287</v>
      </c>
      <c r="D79" s="50">
        <f>$I$51</f>
        <v>1.9809999999999999</v>
      </c>
      <c r="E79" s="50">
        <f>$I$51</f>
        <v>1.9809999999999999</v>
      </c>
      <c r="F79" s="50">
        <f>$I$51</f>
        <v>1.9809999999999999</v>
      </c>
      <c r="G79" s="232">
        <f>INDEX(D79:F79,G$74)</f>
        <v>1.9809999999999999</v>
      </c>
      <c r="H79" s="50"/>
      <c r="I79" s="79" t="s">
        <v>93</v>
      </c>
      <c r="K79" s="239" t="s">
        <v>287</v>
      </c>
      <c r="L79" s="50">
        <f>G82</f>
        <v>0</v>
      </c>
      <c r="M79" s="224">
        <f t="shared" si="13"/>
        <v>0</v>
      </c>
      <c r="N79" s="238">
        <f>L79/($L$75-$L$81)</f>
        <v>0</v>
      </c>
    </row>
    <row r="80" spans="1:14" ht="14.5">
      <c r="A80" s="79" t="s">
        <v>293</v>
      </c>
      <c r="C80" s="23" t="s">
        <v>287</v>
      </c>
      <c r="D80" s="50">
        <f>D79/$F$42</f>
        <v>9.4311097253831431</v>
      </c>
      <c r="E80" s="50">
        <f>E79/$F$42</f>
        <v>9.4311097253831431</v>
      </c>
      <c r="F80" s="50">
        <f>F79/$F$42</f>
        <v>9.4311097253831431</v>
      </c>
      <c r="G80" s="232">
        <f>INDEX(D80:F80,G$74)</f>
        <v>9.4311097253831431</v>
      </c>
      <c r="H80" s="50"/>
      <c r="I80" s="79" t="s">
        <v>109</v>
      </c>
      <c r="K80" s="239" t="s">
        <v>287</v>
      </c>
      <c r="L80" s="50">
        <f>F51</f>
        <v>2.9999999999999997E-4</v>
      </c>
      <c r="M80" s="224">
        <f t="shared" si="13"/>
        <v>2.8752150361413057E-5</v>
      </c>
      <c r="N80" s="238">
        <f>L80/($L$75-$L$81)</f>
        <v>3.5492417015397323E-5</v>
      </c>
    </row>
    <row r="81" spans="1:15" ht="14.5">
      <c r="A81" s="79"/>
      <c r="C81" s="23"/>
      <c r="D81" s="50"/>
      <c r="E81" s="108"/>
      <c r="F81" s="105"/>
      <c r="G81" s="109"/>
      <c r="H81" s="50"/>
      <c r="I81" s="79" t="s">
        <v>140</v>
      </c>
      <c r="K81" s="239" t="s">
        <v>287</v>
      </c>
      <c r="L81" s="50">
        <f>G89+E51</f>
        <v>1.9814924702445025</v>
      </c>
      <c r="M81" s="224">
        <f t="shared" si="13"/>
        <v>0.18990723148159241</v>
      </c>
      <c r="N81" s="238">
        <v>0</v>
      </c>
    </row>
    <row r="82" spans="1:15" ht="14.5">
      <c r="A82" s="79" t="s">
        <v>139</v>
      </c>
      <c r="C82" s="23" t="s">
        <v>287</v>
      </c>
      <c r="D82" s="50">
        <f>D76/(1-D76/$F$42)*(($H$51-$E$51)+D79*$F$41/$F$42)</f>
        <v>0</v>
      </c>
      <c r="E82" s="50">
        <f>E79*$E$75</f>
        <v>0</v>
      </c>
      <c r="F82" s="90" t="e">
        <f>(D51/F77-(H51-E51)-F79*(F41/F42))/(1+F41/F42)</f>
        <v>#DIV/0!</v>
      </c>
      <c r="G82" s="232">
        <f>INDEX(D82:F82,G$74)</f>
        <v>0</v>
      </c>
      <c r="H82" s="50"/>
      <c r="I82" s="110" t="s">
        <v>142</v>
      </c>
      <c r="J82" s="111"/>
      <c r="K82" s="237" t="s">
        <v>287</v>
      </c>
      <c r="L82" s="112">
        <f>L92</f>
        <v>1.9186275921255749</v>
      </c>
      <c r="M82" s="236">
        <f t="shared" si="13"/>
        <v>0.18388223005450138</v>
      </c>
      <c r="N82" s="235">
        <v>1</v>
      </c>
    </row>
    <row r="83" spans="1:15" ht="14.5">
      <c r="A83" s="79" t="s">
        <v>141</v>
      </c>
      <c r="C83" s="23" t="s">
        <v>287</v>
      </c>
      <c r="D83" s="50">
        <f>D82/F42</f>
        <v>0</v>
      </c>
      <c r="E83" s="50">
        <f>E80*$E$75</f>
        <v>0</v>
      </c>
      <c r="F83" s="50" t="e">
        <f>F82/F42</f>
        <v>#DIV/0!</v>
      </c>
      <c r="G83" s="232">
        <f>INDEX(D83:F83,G$74)</f>
        <v>0</v>
      </c>
      <c r="H83" s="50"/>
      <c r="I83" s="79" t="s">
        <v>292</v>
      </c>
      <c r="K83" s="23" t="s">
        <v>143</v>
      </c>
      <c r="L83" s="50"/>
      <c r="M83" s="50">
        <f>M77*$C$12+M78*$C$13+M79*$C$11+M80*$C$26+M81*$C$15</f>
        <v>27.647931772506944</v>
      </c>
      <c r="N83" s="78"/>
      <c r="O83" s="113"/>
    </row>
    <row r="84" spans="1:15" ht="13">
      <c r="A84" s="79"/>
      <c r="C84" s="23"/>
      <c r="F84" s="37"/>
      <c r="G84" s="109"/>
      <c r="I84" s="79"/>
      <c r="N84" s="78"/>
    </row>
    <row r="85" spans="1:15" ht="13">
      <c r="A85" s="81" t="s">
        <v>144</v>
      </c>
      <c r="C85" s="37" t="s">
        <v>287</v>
      </c>
      <c r="D85" s="105">
        <f>SUM(D87:D89)</f>
        <v>9.4420021956276443</v>
      </c>
      <c r="E85" s="105">
        <f>SUM(E87:E89)</f>
        <v>9.4420021956276443</v>
      </c>
      <c r="F85" s="105" t="e">
        <f>SUM(F87:F89)</f>
        <v>#DIV/0!</v>
      </c>
      <c r="G85" s="232">
        <f>INDEX(D85:F85,G$74)</f>
        <v>9.4420021956276443</v>
      </c>
      <c r="H85" s="105"/>
      <c r="I85" s="81" t="s">
        <v>145</v>
      </c>
      <c r="K85" s="23"/>
      <c r="L85" s="37" t="str">
        <f>IF(L87&lt;L88,"VRAI","FAUX")</f>
        <v>VRAI</v>
      </c>
      <c r="N85" s="78"/>
    </row>
    <row r="86" spans="1:15">
      <c r="A86" s="79"/>
      <c r="G86" s="114"/>
      <c r="I86" s="79" t="s">
        <v>146</v>
      </c>
      <c r="K86" s="23" t="s">
        <v>147</v>
      </c>
      <c r="L86" s="50">
        <f>E51+G89</f>
        <v>1.9814924702445025</v>
      </c>
      <c r="N86" s="78"/>
    </row>
    <row r="87" spans="1:15" ht="15">
      <c r="A87" s="227" t="s">
        <v>107</v>
      </c>
      <c r="C87" s="230" t="s">
        <v>287</v>
      </c>
      <c r="D87" s="234">
        <f>D88*($F$41/$F$42)</f>
        <v>7.4501097253831423</v>
      </c>
      <c r="E87" s="234">
        <f>E88*($F$41/$F$42)</f>
        <v>7.4501097253831423</v>
      </c>
      <c r="F87" s="234" t="e">
        <f>F88*($F$41/$F$42)</f>
        <v>#DIV/0!</v>
      </c>
      <c r="G87" s="232">
        <f>INDEX(D87:F87,G$74)</f>
        <v>7.4501097253831423</v>
      </c>
      <c r="H87" s="50"/>
      <c r="I87" s="79" t="s">
        <v>148</v>
      </c>
      <c r="K87" s="116" t="s">
        <v>275</v>
      </c>
      <c r="L87" s="117">
        <f>U7</f>
        <v>0</v>
      </c>
      <c r="M87" s="24"/>
      <c r="N87" s="78"/>
    </row>
    <row r="88" spans="1:15" ht="15">
      <c r="A88" s="227" t="s">
        <v>93</v>
      </c>
      <c r="C88" s="230" t="s">
        <v>287</v>
      </c>
      <c r="D88" s="234">
        <f>D79+D82</f>
        <v>1.9809999999999999</v>
      </c>
      <c r="E88" s="234">
        <f>E79+E82</f>
        <v>1.9809999999999999</v>
      </c>
      <c r="F88" s="233" t="e">
        <f>F79+F82</f>
        <v>#DIV/0!</v>
      </c>
      <c r="G88" s="232">
        <f>INDEX(D88:F88,G$74)</f>
        <v>1.9809999999999999</v>
      </c>
      <c r="H88" s="50"/>
      <c r="I88" s="79" t="s">
        <v>149</v>
      </c>
      <c r="K88" s="116" t="s">
        <v>275</v>
      </c>
      <c r="L88" s="231">
        <f>Combustion_Chaud4!C136</f>
        <v>59.1942344830736</v>
      </c>
      <c r="N88" s="78"/>
    </row>
    <row r="89" spans="1:15" ht="15">
      <c r="A89" s="227" t="s">
        <v>150</v>
      </c>
      <c r="C89" s="230" t="s">
        <v>287</v>
      </c>
      <c r="D89" s="229">
        <f>Combustion_Chaud4!$C$115*(Combustion_Chaud4!D80+Combustion_Chaud4!D83)</f>
        <v>1.089247024450259E-2</v>
      </c>
      <c r="E89" s="229">
        <f>Combustion_Chaud4!$C$115*Combustion_Chaud4!E80</f>
        <v>1.089247024450259E-2</v>
      </c>
      <c r="F89" s="229">
        <f>Combustion_Chaud4!$C$115*Combustion_Chaud4!F80</f>
        <v>1.089247024450259E-2</v>
      </c>
      <c r="G89" s="228">
        <f>INDEX(D89:F89,G$74)</f>
        <v>1.089247024450259E-2</v>
      </c>
      <c r="H89" s="50"/>
      <c r="I89" s="79" t="s">
        <v>291</v>
      </c>
      <c r="K89" s="23" t="s">
        <v>290</v>
      </c>
      <c r="L89" s="50">
        <f>($E$29*(M83/1000))/($B$32*(L87+273.15))</f>
        <v>1.2363693512022826</v>
      </c>
      <c r="N89" s="118"/>
    </row>
    <row r="90" spans="1:15" ht="15.5">
      <c r="A90" s="227"/>
      <c r="C90" s="23"/>
      <c r="D90" s="50"/>
      <c r="F90" s="37"/>
      <c r="G90" s="119"/>
      <c r="H90" s="50"/>
      <c r="I90" s="79" t="s">
        <v>289</v>
      </c>
      <c r="K90" s="23" t="s">
        <v>147</v>
      </c>
      <c r="L90" s="226">
        <f>Combustion_Chaud4!C129</f>
        <v>0.23442652355595889</v>
      </c>
      <c r="M90" s="19" t="s">
        <v>151</v>
      </c>
      <c r="N90" s="118"/>
    </row>
    <row r="91" spans="1:15" ht="13">
      <c r="A91" s="81" t="s">
        <v>152</v>
      </c>
      <c r="C91" s="23"/>
      <c r="D91" s="50"/>
      <c r="F91" s="37"/>
      <c r="G91" s="119"/>
      <c r="H91" s="50"/>
      <c r="I91" s="79" t="s">
        <v>153</v>
      </c>
      <c r="K91" s="23" t="s">
        <v>147</v>
      </c>
      <c r="L91" s="226">
        <f>Combustion_Chaud4!C140</f>
        <v>0.18388223005450138</v>
      </c>
      <c r="M91" s="19" t="s">
        <v>288</v>
      </c>
      <c r="N91" s="118"/>
    </row>
    <row r="92" spans="1:15" ht="15" thickBot="1">
      <c r="A92" s="79" t="s">
        <v>154</v>
      </c>
      <c r="C92" s="23"/>
      <c r="D92" s="225">
        <f>Hypothèses!D26</f>
        <v>0.05</v>
      </c>
      <c r="E92" s="224"/>
      <c r="F92" s="224"/>
      <c r="G92" s="119"/>
      <c r="H92" s="224"/>
      <c r="I92" s="92"/>
      <c r="J92" s="93"/>
      <c r="K92" s="223" t="s">
        <v>287</v>
      </c>
      <c r="L92" s="222">
        <f>Combustion_Chaud4!C141</f>
        <v>1.9186275921255749</v>
      </c>
      <c r="M92" s="93"/>
      <c r="N92" s="94"/>
    </row>
    <row r="93" spans="1:15" ht="16" thickBot="1">
      <c r="A93" s="92" t="s">
        <v>149</v>
      </c>
      <c r="B93" s="93"/>
      <c r="C93" s="120" t="s">
        <v>275</v>
      </c>
      <c r="D93" s="221" t="e">
        <f>IF(D92&lt;&gt;0,Combustion_Chaud4!$C$119,"-")</f>
        <v>#N/A</v>
      </c>
      <c r="E93" s="220"/>
      <c r="F93" s="220"/>
      <c r="G93" s="121"/>
      <c r="H93" s="90"/>
    </row>
    <row r="94" spans="1:15" ht="15.5">
      <c r="A94" s="19" t="s">
        <v>286</v>
      </c>
      <c r="B94" s="116"/>
      <c r="C94" s="219">
        <v>28.96546</v>
      </c>
      <c r="D94" s="217" t="s">
        <v>143</v>
      </c>
      <c r="E94" s="218"/>
      <c r="F94" s="122"/>
      <c r="G94" s="98"/>
      <c r="H94" s="98"/>
    </row>
    <row r="95" spans="1:15" ht="13">
      <c r="G95" s="98"/>
    </row>
    <row r="96" spans="1:15" ht="13">
      <c r="G96" s="98"/>
    </row>
    <row r="97" spans="1:8" ht="13">
      <c r="G97" s="98"/>
    </row>
    <row r="98" spans="1:8" ht="13">
      <c r="G98" s="98"/>
    </row>
    <row r="99" spans="1:8" ht="13">
      <c r="G99" s="98"/>
    </row>
    <row r="100" spans="1:8" ht="13">
      <c r="G100" s="98"/>
    </row>
    <row r="101" spans="1:8" ht="13">
      <c r="A101" s="26" t="s">
        <v>285</v>
      </c>
      <c r="G101" s="98"/>
    </row>
    <row r="102" spans="1:8" ht="13">
      <c r="G102" s="98"/>
    </row>
    <row r="103" spans="1:8" ht="13">
      <c r="A103" s="123" t="s">
        <v>155</v>
      </c>
      <c r="B103" s="57"/>
      <c r="C103" s="57"/>
      <c r="D103" s="57"/>
      <c r="E103" s="23"/>
      <c r="F103" s="26" t="s">
        <v>156</v>
      </c>
      <c r="G103" s="26"/>
    </row>
    <row r="104" spans="1:8" ht="15">
      <c r="A104" s="19" t="s">
        <v>157</v>
      </c>
      <c r="B104" s="23" t="s">
        <v>284</v>
      </c>
      <c r="C104" s="321">
        <v>0</v>
      </c>
      <c r="D104" s="216" t="s">
        <v>283</v>
      </c>
      <c r="E104" s="23"/>
      <c r="F104" s="37" t="s">
        <v>158</v>
      </c>
      <c r="G104" s="37" t="s">
        <v>159</v>
      </c>
      <c r="H104" s="37" t="s">
        <v>158</v>
      </c>
    </row>
    <row r="105" spans="1:8">
      <c r="A105" s="19" t="s">
        <v>282</v>
      </c>
      <c r="B105" s="23" t="s">
        <v>160</v>
      </c>
      <c r="C105" s="322">
        <v>101325</v>
      </c>
      <c r="D105" s="23"/>
      <c r="E105" s="23"/>
      <c r="F105" s="23">
        <v>0</v>
      </c>
      <c r="G105" s="24">
        <v>610.48326959999986</v>
      </c>
      <c r="H105" s="23">
        <f t="shared" ref="H105:H136" si="14">F105</f>
        <v>0</v>
      </c>
    </row>
    <row r="106" spans="1:8">
      <c r="A106" s="19" t="s">
        <v>281</v>
      </c>
      <c r="B106" s="23" t="s">
        <v>160</v>
      </c>
      <c r="C106" s="215">
        <f>C105*EXP(-Combustion_Chaud4!C94/1000*9.80665/Combustion_Chaud4!B32/Combustion_Chaud4!B29*C104)</f>
        <v>101325</v>
      </c>
      <c r="D106" s="215"/>
      <c r="E106" s="215"/>
      <c r="F106" s="23">
        <v>2</v>
      </c>
      <c r="G106" s="24">
        <v>705.80878559999985</v>
      </c>
      <c r="H106" s="23">
        <f t="shared" si="14"/>
        <v>2</v>
      </c>
    </row>
    <row r="107" spans="1:8">
      <c r="B107" s="23"/>
      <c r="C107" s="23"/>
      <c r="D107" s="215"/>
      <c r="E107" s="23"/>
      <c r="F107" s="23">
        <v>4</v>
      </c>
      <c r="G107" s="24">
        <v>813.39996239999994</v>
      </c>
      <c r="H107" s="23">
        <f t="shared" si="14"/>
        <v>4</v>
      </c>
    </row>
    <row r="108" spans="1:8" ht="13">
      <c r="A108" s="123" t="s">
        <v>127</v>
      </c>
      <c r="B108" s="57"/>
      <c r="C108" s="57"/>
      <c r="D108" s="57"/>
      <c r="E108" s="23"/>
      <c r="F108" s="23">
        <v>6</v>
      </c>
      <c r="G108" s="24">
        <v>934.98999119999985</v>
      </c>
      <c r="H108" s="23">
        <f t="shared" si="14"/>
        <v>6</v>
      </c>
    </row>
    <row r="109" spans="1:8" ht="14.5">
      <c r="A109" s="19" t="s">
        <v>161</v>
      </c>
      <c r="B109" s="116" t="s">
        <v>275</v>
      </c>
      <c r="C109" s="214">
        <f>R7</f>
        <v>20</v>
      </c>
      <c r="D109" s="23"/>
      <c r="E109" s="23"/>
      <c r="F109" s="23">
        <v>8</v>
      </c>
      <c r="G109" s="24">
        <v>1072.5787079999998</v>
      </c>
      <c r="H109" s="23">
        <f t="shared" si="14"/>
        <v>8</v>
      </c>
    </row>
    <row r="110" spans="1:8">
      <c r="A110" s="19" t="s">
        <v>154</v>
      </c>
      <c r="B110" s="23"/>
      <c r="C110" s="213">
        <f>D92</f>
        <v>0.05</v>
      </c>
      <c r="D110" s="23"/>
      <c r="E110" s="23"/>
      <c r="F110" s="23">
        <v>10</v>
      </c>
      <c r="G110" s="24">
        <v>1227.7659815999998</v>
      </c>
      <c r="H110" s="23">
        <f t="shared" si="14"/>
        <v>10</v>
      </c>
    </row>
    <row r="111" spans="1:8">
      <c r="B111" s="23"/>
      <c r="C111" s="23"/>
      <c r="D111" s="23"/>
      <c r="E111" s="23"/>
      <c r="F111" s="23">
        <v>12</v>
      </c>
      <c r="G111" s="24">
        <v>1402.2850031999999</v>
      </c>
      <c r="H111" s="23">
        <f t="shared" si="14"/>
        <v>12</v>
      </c>
    </row>
    <row r="112" spans="1:8">
      <c r="A112" s="19" t="s">
        <v>162</v>
      </c>
      <c r="B112" s="23" t="s">
        <v>160</v>
      </c>
      <c r="C112" s="24">
        <f>IF(C109&lt;0,0.09*6895,G197)</f>
        <v>2337.8082839999997</v>
      </c>
      <c r="D112" s="23"/>
      <c r="E112" s="23"/>
      <c r="F112" s="23">
        <v>14</v>
      </c>
      <c r="G112" s="24">
        <v>1598.1356087999998</v>
      </c>
      <c r="H112" s="23">
        <f t="shared" si="14"/>
        <v>14</v>
      </c>
    </row>
    <row r="113" spans="1:8">
      <c r="A113" s="19" t="s">
        <v>163</v>
      </c>
      <c r="B113" s="23" t="s">
        <v>160</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64</v>
      </c>
      <c r="B115" s="23" t="s">
        <v>165</v>
      </c>
      <c r="C115" s="50">
        <f>C113/(C106-C113)</f>
        <v>1.1549510674429225E-3</v>
      </c>
      <c r="D115" s="23"/>
      <c r="E115" s="23"/>
      <c r="F115" s="23">
        <v>20</v>
      </c>
      <c r="G115" s="24">
        <v>2337.8082839999997</v>
      </c>
      <c r="H115" s="23">
        <f t="shared" si="14"/>
        <v>20</v>
      </c>
    </row>
    <row r="116" spans="1:8">
      <c r="A116" s="19" t="s">
        <v>164</v>
      </c>
      <c r="B116" s="23" t="s">
        <v>166</v>
      </c>
      <c r="C116" s="50">
        <f>C115*Combustion_Chaud4!$C$15/Combustion_Chaud4!$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7</v>
      </c>
      <c r="B118" s="23" t="s">
        <v>165</v>
      </c>
      <c r="C118" s="50">
        <f>C113/C106</f>
        <v>1.153618694300518E-3</v>
      </c>
      <c r="D118" s="23"/>
      <c r="E118" s="23"/>
      <c r="F118" s="23">
        <v>26</v>
      </c>
      <c r="G118" s="24">
        <v>3360.9243815999998</v>
      </c>
      <c r="H118" s="23">
        <f t="shared" si="14"/>
        <v>26</v>
      </c>
    </row>
    <row r="119" spans="1:8" ht="14.5">
      <c r="A119" s="19" t="s">
        <v>168</v>
      </c>
      <c r="B119" s="116" t="s">
        <v>275</v>
      </c>
      <c r="C119" s="115" t="e">
        <f>F203</f>
        <v>#N/A</v>
      </c>
      <c r="D119" s="23"/>
      <c r="F119" s="23">
        <v>28</v>
      </c>
      <c r="G119" s="24">
        <v>3779.5567175999995</v>
      </c>
      <c r="H119" s="23">
        <f t="shared" si="14"/>
        <v>28</v>
      </c>
    </row>
    <row r="120" spans="1:8">
      <c r="E120" s="23"/>
      <c r="F120" s="23">
        <v>30</v>
      </c>
      <c r="G120" s="24">
        <v>4242.8520576000001</v>
      </c>
      <c r="H120" s="23">
        <f t="shared" si="14"/>
        <v>30</v>
      </c>
    </row>
    <row r="121" spans="1:8" ht="13">
      <c r="A121" s="123" t="s">
        <v>128</v>
      </c>
      <c r="B121" s="57"/>
      <c r="C121" s="57"/>
      <c r="D121" s="57"/>
      <c r="E121" s="23"/>
      <c r="F121" s="23">
        <v>32</v>
      </c>
      <c r="G121" s="24">
        <v>4754.6767511999988</v>
      </c>
      <c r="H121" s="23">
        <f t="shared" si="14"/>
        <v>32</v>
      </c>
    </row>
    <row r="122" spans="1:8" ht="14.5">
      <c r="A122" s="19" t="s">
        <v>161</v>
      </c>
      <c r="B122" s="116" t="s">
        <v>275</v>
      </c>
      <c r="C122" s="117">
        <f>U7</f>
        <v>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9</v>
      </c>
      <c r="B124" s="23" t="s">
        <v>91</v>
      </c>
      <c r="C124" s="303">
        <f>Combustion_Chaud4!L75</f>
        <v>10.434002195627643</v>
      </c>
      <c r="D124" s="23"/>
      <c r="E124" s="23"/>
      <c r="F124" s="23">
        <v>38</v>
      </c>
      <c r="G124" s="24">
        <v>6625.0567007999998</v>
      </c>
      <c r="H124" s="23">
        <f t="shared" si="14"/>
        <v>38</v>
      </c>
    </row>
    <row r="125" spans="1:8" ht="15.5">
      <c r="A125" s="19" t="s">
        <v>280</v>
      </c>
      <c r="B125" s="23" t="s">
        <v>91</v>
      </c>
      <c r="C125" s="304">
        <f>Combustion_Chaud4!L86</f>
        <v>1.9814924702445025</v>
      </c>
      <c r="D125" s="124" t="s">
        <v>170</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71</v>
      </c>
      <c r="B127" s="23" t="s">
        <v>160</v>
      </c>
      <c r="C127" s="24">
        <f>C132*C106</f>
        <v>19242.350229872351</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5">
      <c r="A129" s="19" t="s">
        <v>278</v>
      </c>
      <c r="B129" s="23" t="s">
        <v>165</v>
      </c>
      <c r="C129" s="50">
        <f>C125/(C124-C125)</f>
        <v>0.23442652355595889</v>
      </c>
      <c r="D129" s="37" t="s">
        <v>279</v>
      </c>
      <c r="E129" s="23"/>
      <c r="F129" s="23">
        <v>48</v>
      </c>
      <c r="G129" s="24">
        <v>11160.418103999998</v>
      </c>
      <c r="H129" s="23">
        <f t="shared" si="14"/>
        <v>48</v>
      </c>
    </row>
    <row r="130" spans="1:8" ht="13">
      <c r="A130" s="19" t="s">
        <v>278</v>
      </c>
      <c r="B130" s="23" t="s">
        <v>166</v>
      </c>
      <c r="C130" s="50">
        <f>C129*Combustion_Chaud4!$C$15/D130</f>
        <v>0.17430557114648773</v>
      </c>
      <c r="D130" s="125">
        <f>(Combustion_Chaud4!M77*Combustion_Chaud4!$C$25+Combustion_Chaud4!M78*Combustion_Chaud4!$C$13+Combustion_Chaud4!M79*Combustion_Chaud4!$C$11+Combustion_Chaud4!M80*Combustion_Chaud4!$C$26)</f>
        <v>24.229056096766609</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77</v>
      </c>
      <c r="B132" s="23" t="s">
        <v>165</v>
      </c>
      <c r="C132" s="50">
        <f>C125/C124</f>
        <v>0.18990723148159241</v>
      </c>
      <c r="D132" s="23"/>
      <c r="E132" s="23"/>
      <c r="F132" s="23">
        <v>60</v>
      </c>
      <c r="G132" s="24">
        <v>19915.700111999999</v>
      </c>
      <c r="H132" s="23">
        <f t="shared" si="14"/>
        <v>60</v>
      </c>
    </row>
    <row r="133" spans="1:8">
      <c r="A133" s="19" t="s">
        <v>276</v>
      </c>
      <c r="B133" s="23" t="s">
        <v>165</v>
      </c>
      <c r="C133" s="115">
        <f>C132*C124</f>
        <v>1.9814924702445025</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ht="13">
      <c r="A135" s="26" t="s">
        <v>153</v>
      </c>
      <c r="B135" s="23"/>
      <c r="C135" s="37" t="str">
        <f>IF(C136&gt;C122,"VRAI","FAUX")</f>
        <v>VRAI</v>
      </c>
      <c r="D135" s="23"/>
      <c r="E135" s="23"/>
      <c r="F135" s="23">
        <v>75</v>
      </c>
      <c r="G135" s="24">
        <v>38543.505839999998</v>
      </c>
      <c r="H135" s="23">
        <f t="shared" si="14"/>
        <v>75</v>
      </c>
    </row>
    <row r="136" spans="1:8" ht="14.5">
      <c r="A136" s="19" t="s">
        <v>149</v>
      </c>
      <c r="B136" s="116" t="s">
        <v>275</v>
      </c>
      <c r="C136" s="115">
        <f>F209</f>
        <v>59.1942344830736</v>
      </c>
      <c r="D136" s="23"/>
      <c r="E136" s="23"/>
      <c r="F136" s="23">
        <v>80</v>
      </c>
      <c r="G136" s="24">
        <v>47342.784240000001</v>
      </c>
      <c r="H136" s="23">
        <f t="shared" si="14"/>
        <v>80</v>
      </c>
    </row>
    <row r="137" spans="1:8">
      <c r="B137" s="23"/>
      <c r="C137" s="23"/>
      <c r="D137" s="23"/>
      <c r="E137" s="23"/>
      <c r="F137" s="23">
        <v>85</v>
      </c>
      <c r="G137" s="24">
        <v>57808.592639999995</v>
      </c>
      <c r="H137" s="23">
        <f t="shared" ref="H137:H168" si="15">F137</f>
        <v>85</v>
      </c>
    </row>
    <row r="138" spans="1:8">
      <c r="A138" s="124" t="s">
        <v>162</v>
      </c>
      <c r="B138" s="23" t="s">
        <v>160</v>
      </c>
      <c r="C138" s="24">
        <f>G215</f>
        <v>610.48326959999986</v>
      </c>
      <c r="D138" s="23"/>
      <c r="E138" s="23"/>
      <c r="F138" s="23">
        <v>90</v>
      </c>
      <c r="G138" s="24">
        <v>70095.585023999985</v>
      </c>
      <c r="H138" s="23">
        <f t="shared" si="15"/>
        <v>90</v>
      </c>
    </row>
    <row r="139" spans="1:8">
      <c r="A139" s="23" t="s">
        <v>172</v>
      </c>
      <c r="B139" s="23" t="s">
        <v>274</v>
      </c>
      <c r="C139" s="50">
        <f>IF(C135,C138/C106,"-")</f>
        <v>6.0250014270910425E-3</v>
      </c>
      <c r="D139" s="23"/>
      <c r="E139" s="23"/>
      <c r="F139" s="23">
        <v>91</v>
      </c>
      <c r="G139" s="24">
        <v>72800.696519999983</v>
      </c>
      <c r="H139" s="23">
        <f t="shared" si="15"/>
        <v>91</v>
      </c>
    </row>
    <row r="140" spans="1:8">
      <c r="A140" s="23" t="s">
        <v>153</v>
      </c>
      <c r="B140" s="23" t="s">
        <v>274</v>
      </c>
      <c r="C140" s="50">
        <f>IF(C135,C132-C139,0)</f>
        <v>0.18388223005450138</v>
      </c>
      <c r="D140" s="23"/>
      <c r="E140" s="23"/>
      <c r="F140" s="23">
        <v>92</v>
      </c>
      <c r="G140" s="24">
        <v>75592.467575999995</v>
      </c>
      <c r="H140" s="23">
        <f t="shared" si="15"/>
        <v>92</v>
      </c>
    </row>
    <row r="141" spans="1:8">
      <c r="A141" s="23" t="s">
        <v>153</v>
      </c>
      <c r="B141" s="23" t="s">
        <v>91</v>
      </c>
      <c r="C141" s="50">
        <f>IF(C135,C140*C124,0)</f>
        <v>1.9186275921255749</v>
      </c>
      <c r="D141" s="23"/>
      <c r="E141" s="23"/>
      <c r="F141" s="23">
        <v>93</v>
      </c>
      <c r="G141" s="24">
        <v>78473.564639999997</v>
      </c>
      <c r="H141" s="23">
        <f t="shared" si="15"/>
        <v>93</v>
      </c>
    </row>
    <row r="142" spans="1:8">
      <c r="A142" s="23" t="s">
        <v>153</v>
      </c>
      <c r="B142" s="23" t="s">
        <v>173</v>
      </c>
      <c r="C142" s="68">
        <f>IF(C135,C141*Combustion_Chaud4!$C$15,0)</f>
        <v>34.564613287868028</v>
      </c>
      <c r="D142" s="23"/>
      <c r="E142" s="23"/>
      <c r="F142" s="23">
        <v>94</v>
      </c>
      <c r="G142" s="24">
        <v>81446.654159999991</v>
      </c>
      <c r="H142" s="23">
        <f t="shared" si="15"/>
        <v>94</v>
      </c>
    </row>
    <row r="143" spans="1:8">
      <c r="B143" s="23"/>
      <c r="C143" s="23"/>
      <c r="D143" s="23"/>
      <c r="E143" s="23"/>
      <c r="F143" s="23">
        <v>95</v>
      </c>
      <c r="G143" s="24">
        <v>84513.069359999994</v>
      </c>
      <c r="H143" s="23">
        <f t="shared" si="15"/>
        <v>95</v>
      </c>
    </row>
    <row r="144" spans="1:8" ht="14.5">
      <c r="A144" s="19" t="s">
        <v>273</v>
      </c>
      <c r="B144" s="23"/>
      <c r="C144" s="126">
        <f>IF(C135,1,IF(C122&lt;100,C127/C138,"N / A"))</f>
        <v>1</v>
      </c>
      <c r="D144" s="23"/>
      <c r="E144" s="23"/>
      <c r="F144" s="23">
        <v>96</v>
      </c>
      <c r="G144" s="24">
        <v>87675.476687999995</v>
      </c>
      <c r="H144" s="23">
        <f t="shared" si="15"/>
        <v>96</v>
      </c>
    </row>
    <row r="145" spans="2:8">
      <c r="B145" s="23"/>
      <c r="C145" s="23"/>
      <c r="D145" s="23"/>
      <c r="E145" s="23"/>
      <c r="F145" s="23">
        <v>97</v>
      </c>
      <c r="G145" s="24">
        <v>90935.209367999996</v>
      </c>
      <c r="H145" s="23">
        <f t="shared" si="15"/>
        <v>97</v>
      </c>
    </row>
    <row r="146" spans="2:8">
      <c r="B146" s="23"/>
      <c r="C146" s="23"/>
      <c r="D146" s="23"/>
      <c r="E146" s="23"/>
      <c r="F146" s="23">
        <v>98</v>
      </c>
      <c r="G146" s="24">
        <v>94294.933847999986</v>
      </c>
      <c r="H146" s="23">
        <f t="shared" si="15"/>
        <v>98</v>
      </c>
    </row>
    <row r="147" spans="2:8">
      <c r="B147" s="23"/>
      <c r="C147" s="23"/>
      <c r="D147" s="23"/>
      <c r="E147" s="23"/>
      <c r="F147" s="23">
        <v>99</v>
      </c>
      <c r="G147" s="24">
        <v>97757.316575999997</v>
      </c>
      <c r="H147" s="23">
        <f t="shared" si="15"/>
        <v>99</v>
      </c>
    </row>
    <row r="148" spans="2:8">
      <c r="B148" s="23"/>
      <c r="C148" s="23"/>
      <c r="D148" s="23"/>
      <c r="E148" s="23"/>
      <c r="F148" s="23">
        <v>100</v>
      </c>
      <c r="G148" s="24">
        <v>101325.02399999999</v>
      </c>
      <c r="H148" s="23">
        <f t="shared" si="15"/>
        <v>100</v>
      </c>
    </row>
    <row r="149" spans="2:8">
      <c r="B149" s="23"/>
      <c r="C149" s="23"/>
      <c r="D149" s="23"/>
      <c r="E149" s="23"/>
      <c r="F149" s="23">
        <v>105</v>
      </c>
      <c r="G149" s="24">
        <v>120820</v>
      </c>
      <c r="H149" s="23">
        <f t="shared" si="15"/>
        <v>105</v>
      </c>
    </row>
    <row r="150" spans="2:8">
      <c r="B150" s="23"/>
      <c r="C150" s="23"/>
      <c r="D150" s="23"/>
      <c r="E150" s="23"/>
      <c r="F150" s="23">
        <v>110</v>
      </c>
      <c r="G150" s="24">
        <v>143270</v>
      </c>
      <c r="H150" s="23">
        <f t="shared" si="15"/>
        <v>110</v>
      </c>
    </row>
    <row r="151" spans="2:8">
      <c r="B151" s="23"/>
      <c r="C151" s="23"/>
      <c r="D151" s="23"/>
      <c r="E151" s="23"/>
      <c r="F151" s="23">
        <v>115</v>
      </c>
      <c r="G151" s="24">
        <v>169060</v>
      </c>
      <c r="H151" s="23">
        <f t="shared" si="15"/>
        <v>115</v>
      </c>
    </row>
    <row r="152" spans="2:8">
      <c r="B152" s="23"/>
      <c r="C152" s="23"/>
      <c r="D152" s="23"/>
      <c r="E152" s="23"/>
      <c r="F152" s="23">
        <v>120</v>
      </c>
      <c r="G152" s="24">
        <v>198530</v>
      </c>
      <c r="H152" s="23">
        <f t="shared" si="15"/>
        <v>120</v>
      </c>
    </row>
    <row r="153" spans="2:8">
      <c r="B153" s="23"/>
      <c r="C153" s="23"/>
      <c r="D153" s="23"/>
      <c r="E153" s="23"/>
      <c r="F153" s="23">
        <v>125</v>
      </c>
      <c r="G153" s="24">
        <v>232100</v>
      </c>
      <c r="H153" s="23">
        <f t="shared" si="15"/>
        <v>125</v>
      </c>
    </row>
    <row r="154" spans="2:8">
      <c r="B154" s="23"/>
      <c r="C154" s="23"/>
      <c r="D154" s="23"/>
      <c r="E154" s="23"/>
      <c r="F154" s="23">
        <v>130</v>
      </c>
      <c r="G154" s="24">
        <v>270100</v>
      </c>
      <c r="H154" s="23">
        <f t="shared" si="15"/>
        <v>130</v>
      </c>
    </row>
    <row r="155" spans="2:8">
      <c r="B155" s="23"/>
      <c r="C155" s="23"/>
      <c r="D155" s="23"/>
      <c r="E155" s="23"/>
      <c r="F155" s="23">
        <v>135</v>
      </c>
      <c r="G155" s="24">
        <v>313000</v>
      </c>
      <c r="H155" s="23">
        <f t="shared" si="15"/>
        <v>135</v>
      </c>
    </row>
    <row r="156" spans="2:8">
      <c r="B156" s="23"/>
      <c r="C156" s="23"/>
      <c r="D156" s="23"/>
      <c r="E156" s="23"/>
      <c r="F156" s="23">
        <v>140</v>
      </c>
      <c r="G156" s="24">
        <v>361300</v>
      </c>
      <c r="H156" s="23">
        <f t="shared" si="15"/>
        <v>140</v>
      </c>
    </row>
    <row r="157" spans="2:8">
      <c r="B157" s="23"/>
      <c r="C157" s="23"/>
      <c r="D157" s="23"/>
      <c r="E157" s="23"/>
      <c r="F157" s="23">
        <v>145</v>
      </c>
      <c r="G157" s="24">
        <v>415400</v>
      </c>
      <c r="H157" s="23">
        <f t="shared" si="15"/>
        <v>145</v>
      </c>
    </row>
    <row r="158" spans="2:8">
      <c r="B158" s="23"/>
      <c r="C158" s="23"/>
      <c r="D158" s="23"/>
      <c r="E158" s="23"/>
      <c r="F158" s="23">
        <v>150</v>
      </c>
      <c r="G158" s="24">
        <v>475800</v>
      </c>
      <c r="H158" s="23">
        <f t="shared" si="15"/>
        <v>150</v>
      </c>
    </row>
    <row r="159" spans="2:8">
      <c r="B159" s="23"/>
      <c r="C159" s="23"/>
      <c r="D159" s="23"/>
      <c r="E159" s="23"/>
      <c r="F159" s="23">
        <v>155</v>
      </c>
      <c r="G159" s="24">
        <v>543100</v>
      </c>
      <c r="H159" s="23">
        <f t="shared" si="15"/>
        <v>155</v>
      </c>
    </row>
    <row r="160" spans="2:8">
      <c r="B160" s="23"/>
      <c r="C160" s="23"/>
      <c r="D160" s="23"/>
      <c r="E160" s="23"/>
      <c r="F160" s="23">
        <v>160</v>
      </c>
      <c r="G160" s="24">
        <v>617800</v>
      </c>
      <c r="H160" s="23">
        <f t="shared" si="15"/>
        <v>160</v>
      </c>
    </row>
    <row r="161" spans="2:8">
      <c r="B161" s="23"/>
      <c r="C161" s="23"/>
      <c r="D161" s="23"/>
      <c r="E161" s="23"/>
      <c r="F161" s="23">
        <v>165</v>
      </c>
      <c r="G161" s="24">
        <v>700500</v>
      </c>
      <c r="H161" s="23">
        <f t="shared" si="15"/>
        <v>165</v>
      </c>
    </row>
    <row r="162" spans="2:8">
      <c r="B162" s="23"/>
      <c r="C162" s="23"/>
      <c r="D162" s="23"/>
      <c r="E162" s="23"/>
      <c r="F162" s="23">
        <v>170</v>
      </c>
      <c r="G162" s="24">
        <v>791700</v>
      </c>
      <c r="H162" s="23">
        <f t="shared" si="15"/>
        <v>170</v>
      </c>
    </row>
    <row r="163" spans="2:8">
      <c r="B163" s="23"/>
      <c r="C163" s="23"/>
      <c r="D163" s="23"/>
      <c r="E163" s="23"/>
      <c r="F163" s="23">
        <v>175</v>
      </c>
      <c r="G163" s="24">
        <v>892000</v>
      </c>
      <c r="H163" s="23">
        <f t="shared" si="15"/>
        <v>175</v>
      </c>
    </row>
    <row r="164" spans="2:8">
      <c r="B164" s="23"/>
      <c r="C164" s="23"/>
      <c r="D164" s="23"/>
      <c r="E164" s="23"/>
      <c r="F164" s="23">
        <v>180</v>
      </c>
      <c r="G164" s="24">
        <v>1002100</v>
      </c>
      <c r="H164" s="23">
        <f t="shared" si="15"/>
        <v>180</v>
      </c>
    </row>
    <row r="165" spans="2:8">
      <c r="B165" s="23"/>
      <c r="C165" s="23"/>
      <c r="D165" s="23"/>
      <c r="E165" s="23"/>
      <c r="F165" s="23">
        <v>185</v>
      </c>
      <c r="G165" s="24">
        <v>1122700</v>
      </c>
      <c r="H165" s="23">
        <f t="shared" si="15"/>
        <v>185</v>
      </c>
    </row>
    <row r="166" spans="2:8">
      <c r="B166" s="23"/>
      <c r="C166" s="23"/>
      <c r="D166" s="23"/>
      <c r="E166" s="23"/>
      <c r="F166" s="23">
        <v>190</v>
      </c>
      <c r="G166" s="24">
        <v>1254400</v>
      </c>
      <c r="H166" s="23">
        <f t="shared" si="15"/>
        <v>190</v>
      </c>
    </row>
    <row r="167" spans="2:8">
      <c r="B167" s="23"/>
      <c r="C167" s="23"/>
      <c r="D167" s="23"/>
      <c r="E167" s="23"/>
      <c r="F167" s="23">
        <v>195</v>
      </c>
      <c r="G167" s="24">
        <v>1397800</v>
      </c>
      <c r="H167" s="23">
        <f t="shared" si="15"/>
        <v>195</v>
      </c>
    </row>
    <row r="168" spans="2:8">
      <c r="B168" s="23"/>
      <c r="C168" s="23"/>
      <c r="D168" s="23"/>
      <c r="E168" s="23"/>
      <c r="F168" s="23">
        <v>200</v>
      </c>
      <c r="G168" s="24">
        <v>1553800</v>
      </c>
      <c r="H168" s="23">
        <f t="shared" si="15"/>
        <v>200</v>
      </c>
    </row>
    <row r="169" spans="2:8">
      <c r="B169" s="23"/>
      <c r="C169" s="23"/>
      <c r="D169" s="23"/>
      <c r="E169" s="23"/>
      <c r="F169" s="23">
        <v>205</v>
      </c>
      <c r="G169" s="24">
        <v>1723000</v>
      </c>
      <c r="H169" s="23">
        <f t="shared" ref="H169:H192" si="16">F169</f>
        <v>205</v>
      </c>
    </row>
    <row r="170" spans="2:8">
      <c r="B170" s="23"/>
      <c r="C170" s="23"/>
      <c r="D170" s="23"/>
      <c r="E170" s="23"/>
      <c r="F170" s="23">
        <v>210</v>
      </c>
      <c r="G170" s="24">
        <v>1906200</v>
      </c>
      <c r="H170" s="23">
        <f t="shared" si="16"/>
        <v>210</v>
      </c>
    </row>
    <row r="171" spans="2:8">
      <c r="B171" s="23"/>
      <c r="C171" s="23"/>
      <c r="D171" s="23"/>
      <c r="E171" s="23"/>
      <c r="F171" s="23">
        <v>215</v>
      </c>
      <c r="G171" s="24">
        <v>2104000</v>
      </c>
      <c r="H171" s="23">
        <f t="shared" si="16"/>
        <v>215</v>
      </c>
    </row>
    <row r="172" spans="2:8">
      <c r="B172" s="23"/>
      <c r="C172" s="23"/>
      <c r="D172" s="23"/>
      <c r="E172" s="23"/>
      <c r="F172" s="23">
        <v>220</v>
      </c>
      <c r="G172" s="24">
        <v>2318000</v>
      </c>
      <c r="H172" s="23">
        <f t="shared" si="16"/>
        <v>220</v>
      </c>
    </row>
    <row r="173" spans="2:8">
      <c r="B173" s="23"/>
      <c r="C173" s="23"/>
      <c r="D173" s="23"/>
      <c r="E173" s="23"/>
      <c r="F173" s="23">
        <v>225</v>
      </c>
      <c r="G173" s="24">
        <v>2548000</v>
      </c>
      <c r="H173" s="23">
        <f t="shared" si="16"/>
        <v>225</v>
      </c>
    </row>
    <row r="174" spans="2:8">
      <c r="B174" s="23"/>
      <c r="C174" s="23"/>
      <c r="D174" s="23"/>
      <c r="E174" s="23"/>
      <c r="F174" s="23">
        <v>230</v>
      </c>
      <c r="G174" s="24">
        <v>2795000</v>
      </c>
      <c r="H174" s="23">
        <f t="shared" si="16"/>
        <v>230</v>
      </c>
    </row>
    <row r="175" spans="2:8">
      <c r="B175" s="23"/>
      <c r="C175" s="23"/>
      <c r="D175" s="23"/>
      <c r="E175" s="23"/>
      <c r="F175" s="23">
        <v>235</v>
      </c>
      <c r="G175" s="24">
        <v>3060000</v>
      </c>
      <c r="H175" s="23">
        <f t="shared" si="16"/>
        <v>235</v>
      </c>
    </row>
    <row r="176" spans="2:8">
      <c r="B176" s="23"/>
      <c r="C176" s="23"/>
      <c r="D176" s="23"/>
      <c r="E176" s="23"/>
      <c r="F176" s="23">
        <v>240</v>
      </c>
      <c r="G176" s="24">
        <v>3344000</v>
      </c>
      <c r="H176" s="23">
        <f t="shared" si="16"/>
        <v>240</v>
      </c>
    </row>
    <row r="177" spans="2:8">
      <c r="B177" s="23"/>
      <c r="C177" s="23"/>
      <c r="D177" s="23"/>
      <c r="E177" s="23"/>
      <c r="F177" s="23">
        <v>245</v>
      </c>
      <c r="G177" s="24">
        <v>3648000</v>
      </c>
      <c r="H177" s="23">
        <f t="shared" si="16"/>
        <v>245</v>
      </c>
    </row>
    <row r="178" spans="2:8">
      <c r="B178" s="23"/>
      <c r="C178" s="23"/>
      <c r="D178" s="23"/>
      <c r="E178" s="23"/>
      <c r="F178" s="23">
        <v>250</v>
      </c>
      <c r="G178" s="24">
        <v>3973000</v>
      </c>
      <c r="H178" s="23">
        <f t="shared" si="16"/>
        <v>250</v>
      </c>
    </row>
    <row r="179" spans="2:8">
      <c r="B179" s="23"/>
      <c r="C179" s="23"/>
      <c r="D179" s="23"/>
      <c r="E179" s="23"/>
      <c r="F179" s="23">
        <v>255</v>
      </c>
      <c r="G179" s="24">
        <v>4319000</v>
      </c>
      <c r="H179" s="23">
        <f t="shared" si="16"/>
        <v>255</v>
      </c>
    </row>
    <row r="180" spans="2:8">
      <c r="B180" s="23"/>
      <c r="C180" s="23"/>
      <c r="D180" s="23"/>
      <c r="E180" s="23"/>
      <c r="F180" s="23">
        <v>260</v>
      </c>
      <c r="G180" s="24">
        <v>4688000</v>
      </c>
      <c r="H180" s="23">
        <f t="shared" si="16"/>
        <v>260</v>
      </c>
    </row>
    <row r="181" spans="2:8">
      <c r="B181" s="23"/>
      <c r="C181" s="23"/>
      <c r="D181" s="23"/>
      <c r="E181" s="23"/>
      <c r="F181" s="23">
        <v>265</v>
      </c>
      <c r="G181" s="24">
        <v>5081000</v>
      </c>
      <c r="H181" s="23">
        <f t="shared" si="16"/>
        <v>265</v>
      </c>
    </row>
    <row r="182" spans="2:8">
      <c r="B182" s="23"/>
      <c r="C182" s="23"/>
      <c r="D182" s="23"/>
      <c r="E182" s="23"/>
      <c r="F182" s="23">
        <v>270</v>
      </c>
      <c r="G182" s="24">
        <v>5499000</v>
      </c>
      <c r="H182" s="23">
        <f t="shared" si="16"/>
        <v>270</v>
      </c>
    </row>
    <row r="183" spans="2:8">
      <c r="B183" s="23"/>
      <c r="C183" s="23"/>
      <c r="D183" s="23"/>
      <c r="E183" s="23"/>
      <c r="F183" s="23">
        <v>275</v>
      </c>
      <c r="G183" s="24">
        <v>5942000</v>
      </c>
      <c r="H183" s="23">
        <f t="shared" si="16"/>
        <v>275</v>
      </c>
    </row>
    <row r="184" spans="2:8">
      <c r="B184" s="23"/>
      <c r="C184" s="23"/>
      <c r="D184" s="23"/>
      <c r="E184" s="23"/>
      <c r="F184" s="23">
        <v>280</v>
      </c>
      <c r="G184" s="24">
        <v>6412000</v>
      </c>
      <c r="H184" s="23">
        <f t="shared" si="16"/>
        <v>280</v>
      </c>
    </row>
    <row r="185" spans="2:8">
      <c r="B185" s="23"/>
      <c r="C185" s="23"/>
      <c r="D185" s="23"/>
      <c r="E185" s="23"/>
      <c r="F185" s="23">
        <v>285</v>
      </c>
      <c r="G185" s="24">
        <v>6909000</v>
      </c>
      <c r="H185" s="23">
        <f t="shared" si="16"/>
        <v>285</v>
      </c>
    </row>
    <row r="186" spans="2:8">
      <c r="B186" s="23"/>
      <c r="C186" s="23"/>
      <c r="D186" s="23"/>
      <c r="E186" s="23"/>
      <c r="F186" s="23">
        <v>290</v>
      </c>
      <c r="G186" s="24">
        <v>7436000</v>
      </c>
      <c r="H186" s="23">
        <f t="shared" si="16"/>
        <v>290</v>
      </c>
    </row>
    <row r="187" spans="2:8">
      <c r="B187" s="23"/>
      <c r="C187" s="23"/>
      <c r="D187" s="23"/>
      <c r="E187" s="23"/>
      <c r="F187" s="23">
        <v>295</v>
      </c>
      <c r="G187" s="24">
        <v>7993000</v>
      </c>
      <c r="H187" s="23">
        <f t="shared" si="16"/>
        <v>295</v>
      </c>
    </row>
    <row r="188" spans="2:8">
      <c r="B188" s="23"/>
      <c r="C188" s="23"/>
      <c r="D188" s="23"/>
      <c r="E188" s="23"/>
      <c r="F188" s="23">
        <v>300</v>
      </c>
      <c r="G188" s="24">
        <v>8581000</v>
      </c>
      <c r="H188" s="23">
        <f t="shared" si="16"/>
        <v>300</v>
      </c>
    </row>
    <row r="189" spans="2:8">
      <c r="B189" s="23"/>
      <c r="C189" s="23"/>
      <c r="D189" s="23"/>
      <c r="E189" s="23"/>
      <c r="F189" s="23">
        <v>320</v>
      </c>
      <c r="G189" s="23">
        <v>11274000</v>
      </c>
      <c r="H189" s="23">
        <f t="shared" si="16"/>
        <v>320</v>
      </c>
    </row>
    <row r="190" spans="2:8">
      <c r="B190" s="23"/>
      <c r="C190" s="23"/>
      <c r="D190" s="23"/>
      <c r="E190" s="23"/>
      <c r="F190" s="23">
        <v>340</v>
      </c>
      <c r="G190" s="23">
        <v>14586000</v>
      </c>
      <c r="H190" s="23">
        <f t="shared" si="16"/>
        <v>340</v>
      </c>
    </row>
    <row r="191" spans="2:8">
      <c r="B191" s="23"/>
      <c r="C191" s="23"/>
      <c r="D191" s="23"/>
      <c r="E191" s="23"/>
      <c r="F191" s="23">
        <v>360</v>
      </c>
      <c r="G191" s="23">
        <v>18651000</v>
      </c>
      <c r="H191" s="23">
        <f t="shared" si="16"/>
        <v>360</v>
      </c>
    </row>
    <row r="192" spans="2:8">
      <c r="B192" s="23"/>
      <c r="C192" s="23"/>
      <c r="D192" s="23"/>
      <c r="E192" s="23"/>
      <c r="F192" s="24">
        <v>374.14</v>
      </c>
      <c r="G192" s="24">
        <v>22090000</v>
      </c>
      <c r="H192" s="24">
        <f t="shared" si="16"/>
        <v>374.14</v>
      </c>
    </row>
    <row r="193" spans="2:8">
      <c r="B193" s="23"/>
      <c r="C193" s="23"/>
      <c r="D193" s="23"/>
      <c r="E193" s="23"/>
      <c r="F193" s="23"/>
      <c r="G193" s="23"/>
      <c r="H193" s="23"/>
    </row>
    <row r="194" spans="2:8" ht="13">
      <c r="B194" s="23"/>
      <c r="C194" s="23"/>
      <c r="D194" s="23"/>
      <c r="E194" s="23"/>
      <c r="F194" s="1916" t="s">
        <v>174</v>
      </c>
      <c r="G194" s="1917"/>
      <c r="H194" s="1918"/>
    </row>
    <row r="195" spans="2:8" ht="13">
      <c r="B195" s="23"/>
      <c r="C195" s="23"/>
      <c r="D195" s="23"/>
      <c r="E195" s="23"/>
      <c r="F195" s="35" t="s">
        <v>175</v>
      </c>
      <c r="G195" s="37" t="s">
        <v>176</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ht="13">
      <c r="B200" s="23"/>
      <c r="C200" s="23"/>
      <c r="D200" s="23"/>
      <c r="E200" s="23"/>
      <c r="F200" s="1916" t="s">
        <v>177</v>
      </c>
      <c r="G200" s="1917"/>
      <c r="H200" s="1918"/>
    </row>
    <row r="201" spans="2:8" ht="13">
      <c r="B201" s="23"/>
      <c r="C201" s="23"/>
      <c r="D201" s="23"/>
      <c r="E201" s="23"/>
      <c r="F201" s="35" t="s">
        <v>175</v>
      </c>
      <c r="G201" s="37" t="s">
        <v>176</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ht="13">
      <c r="B206" s="23"/>
      <c r="C206" s="23"/>
      <c r="D206" s="23"/>
      <c r="E206" s="23"/>
      <c r="F206" s="1916" t="s">
        <v>272</v>
      </c>
      <c r="G206" s="1917"/>
      <c r="H206" s="1918"/>
    </row>
    <row r="207" spans="2:8" ht="13">
      <c r="B207" s="23"/>
      <c r="C207" s="23"/>
      <c r="D207" s="23"/>
      <c r="E207" s="23"/>
      <c r="F207" s="35" t="s">
        <v>175</v>
      </c>
      <c r="G207" s="37" t="s">
        <v>176</v>
      </c>
      <c r="H207" s="67"/>
    </row>
    <row r="208" spans="2:8">
      <c r="B208" s="23"/>
      <c r="C208" s="23"/>
      <c r="D208" s="23"/>
      <c r="E208" s="23"/>
      <c r="F208" s="49">
        <f>VLOOKUP(G208,$G$105:$H$192,2)</f>
        <v>55</v>
      </c>
      <c r="G208" s="24">
        <f>VLOOKUP(C127,G105:H192,1)</f>
        <v>15737.376096</v>
      </c>
      <c r="H208" s="46">
        <f>MATCH(F208,F105:F192,1)</f>
        <v>27</v>
      </c>
    </row>
    <row r="209" spans="2:8">
      <c r="B209" s="23"/>
      <c r="C209" s="23"/>
      <c r="D209" s="23"/>
      <c r="E209" s="23"/>
      <c r="F209" s="49">
        <f>F208+(G209-G208)/(G210-G208)*(F210-F208)</f>
        <v>59.1942344830736</v>
      </c>
      <c r="G209" s="24">
        <f>C127</f>
        <v>19242.350229872351</v>
      </c>
      <c r="H209" s="46"/>
    </row>
    <row r="210" spans="2:8">
      <c r="B210" s="23"/>
      <c r="C210" s="23"/>
      <c r="D210" s="23"/>
      <c r="E210" s="23"/>
      <c r="F210" s="61">
        <f>INDEX(F105:F192,H210)</f>
        <v>60</v>
      </c>
      <c r="G210" s="69">
        <f>VLOOKUP(F210,F105:G192,2)</f>
        <v>19915.700111999999</v>
      </c>
      <c r="H210" s="58">
        <f>H208+1</f>
        <v>28</v>
      </c>
    </row>
    <row r="211" spans="2:8">
      <c r="B211" s="23"/>
      <c r="C211" s="23"/>
      <c r="D211" s="23"/>
      <c r="E211" s="23"/>
    </row>
    <row r="212" spans="2:8" ht="13">
      <c r="B212" s="23"/>
      <c r="C212" s="23"/>
      <c r="D212" s="23"/>
      <c r="E212" s="23"/>
      <c r="F212" s="1916" t="s">
        <v>178</v>
      </c>
      <c r="G212" s="1917"/>
      <c r="H212" s="1918"/>
    </row>
    <row r="213" spans="2:8" ht="13">
      <c r="B213" s="23"/>
      <c r="C213" s="23"/>
      <c r="D213" s="23"/>
      <c r="E213" s="23"/>
      <c r="F213" s="35" t="s">
        <v>175</v>
      </c>
      <c r="G213" s="37" t="s">
        <v>176</v>
      </c>
      <c r="H213" s="67"/>
    </row>
    <row r="214" spans="2:8">
      <c r="B214" s="23"/>
      <c r="C214" s="23"/>
      <c r="D214" s="23"/>
      <c r="E214" s="23"/>
      <c r="F214" s="49">
        <f>VLOOKUP(F215,F105:G192,1)</f>
        <v>0</v>
      </c>
      <c r="G214" s="24">
        <f>VLOOKUP(F214,$F$105:$G$192,2)</f>
        <v>610.48326959999986</v>
      </c>
      <c r="H214" s="46">
        <f>MATCH(F214,F105:F192,1)</f>
        <v>1</v>
      </c>
    </row>
    <row r="215" spans="2:8">
      <c r="B215" s="23"/>
      <c r="C215" s="23"/>
      <c r="D215" s="23"/>
      <c r="E215" s="23"/>
      <c r="F215" s="49">
        <f>C122</f>
        <v>0</v>
      </c>
      <c r="G215" s="24">
        <f>G214+((F215-F214)/(F216-F214))*(G216-G214)</f>
        <v>610.48326959999986</v>
      </c>
      <c r="H215" s="46"/>
    </row>
    <row r="216" spans="2:8">
      <c r="B216" s="23"/>
      <c r="C216" s="23"/>
      <c r="D216" s="23"/>
      <c r="E216" s="23"/>
      <c r="F216" s="61">
        <f>INDEX(F105:F192,H216)</f>
        <v>2</v>
      </c>
      <c r="G216" s="69">
        <f>VLOOKUP(F216,$F$105:$G$192,2)</f>
        <v>705.80878559999985</v>
      </c>
      <c r="H216" s="58">
        <f>H214+1</f>
        <v>2</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mergeCells count="25">
    <mergeCell ref="M72:N72"/>
    <mergeCell ref="F194:H194"/>
    <mergeCell ref="F200:H200"/>
    <mergeCell ref="F206:H20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EAAB38-71A4-4E1E-A49D-3F71FE46093F}">
  <sheetPr codeName="Feuil711">
    <tabColor theme="8" tint="0.59999389629810485"/>
  </sheetPr>
  <dimension ref="A1:L88"/>
  <sheetViews>
    <sheetView workbookViewId="0">
      <selection activeCell="G35" sqref="G35"/>
    </sheetView>
  </sheetViews>
  <sheetFormatPr baseColWidth="10" defaultColWidth="11.453125" defaultRowHeight="14.5"/>
  <cols>
    <col min="1" max="1" width="12" customWidth="1"/>
    <col min="2" max="2" width="49.54296875" customWidth="1"/>
    <col min="3" max="8" width="21.36328125" customWidth="1"/>
    <col min="11" max="11" width="33.36328125" bestFit="1" customWidth="1"/>
  </cols>
  <sheetData>
    <row r="1" spans="1:12">
      <c r="B1" s="140" t="s">
        <v>361</v>
      </c>
      <c r="C1" s="139"/>
      <c r="D1" s="138"/>
      <c r="E1" s="138"/>
      <c r="F1" s="138"/>
      <c r="G1" s="138"/>
      <c r="H1" s="138"/>
    </row>
    <row r="2" spans="1:12">
      <c r="B2" s="4" t="s">
        <v>28</v>
      </c>
      <c r="C2" s="131"/>
      <c r="D2" s="5"/>
      <c r="E2" s="335"/>
      <c r="F2" s="5"/>
      <c r="G2" s="5"/>
      <c r="H2" s="5"/>
    </row>
    <row r="4" spans="1:12">
      <c r="B4" s="141"/>
      <c r="C4" s="142" t="s">
        <v>42</v>
      </c>
      <c r="D4" s="142" t="s">
        <v>1</v>
      </c>
      <c r="E4" s="142" t="s">
        <v>2</v>
      </c>
      <c r="F4" s="142" t="s">
        <v>3</v>
      </c>
      <c r="G4" s="142" t="s">
        <v>4</v>
      </c>
      <c r="H4" s="141" t="s">
        <v>43</v>
      </c>
    </row>
    <row r="5" spans="1:12">
      <c r="B5" s="3"/>
      <c r="C5" s="137"/>
      <c r="D5" s="137"/>
      <c r="E5" s="137"/>
      <c r="F5" s="137"/>
      <c r="G5" s="137"/>
      <c r="H5" s="3"/>
      <c r="K5" s="132" t="s">
        <v>15</v>
      </c>
      <c r="L5" s="132" t="s">
        <v>406</v>
      </c>
    </row>
    <row r="6" spans="1:12">
      <c r="B6" s="3" t="s">
        <v>380</v>
      </c>
      <c r="C6" s="137"/>
      <c r="D6" s="371" t="str">
        <f>'3c. Calculateur MEÉ 2-3'!G48</f>
        <v>&lt; sélectionner &gt;</v>
      </c>
      <c r="E6" s="371" t="str">
        <f>'3c. Calculateur MEÉ 2-3'!I48</f>
        <v>&lt; sélectionner &gt;</v>
      </c>
      <c r="F6" s="371" t="str">
        <f>'3c. Calculateur MEÉ 2-3'!K48</f>
        <v>&lt; sélectionner &gt;</v>
      </c>
      <c r="G6" s="371" t="str">
        <f>'3c. Calculateur MEÉ 2-3'!M48</f>
        <v>&lt; sélectionner &gt;</v>
      </c>
      <c r="H6" s="331"/>
      <c r="K6" s="132" t="s">
        <v>219</v>
      </c>
      <c r="L6" s="132" t="s">
        <v>382</v>
      </c>
    </row>
    <row r="7" spans="1:12" ht="16.5">
      <c r="B7" t="s">
        <v>382</v>
      </c>
      <c r="C7" s="137"/>
      <c r="D7" s="372">
        <f>IF(LOOKUP(D$6,$K$5:$L$8)=$B7,1,0)</f>
        <v>0</v>
      </c>
      <c r="E7" s="372">
        <f t="shared" ref="E7:G9" si="0">IF(LOOKUP(E$6,$K$5:$L$8)=$B7,1,0)</f>
        <v>0</v>
      </c>
      <c r="F7" s="372">
        <f t="shared" si="0"/>
        <v>0</v>
      </c>
      <c r="G7" s="372">
        <f t="shared" si="0"/>
        <v>0</v>
      </c>
      <c r="H7" s="3"/>
      <c r="K7" s="132" t="s">
        <v>389</v>
      </c>
      <c r="L7" s="132" t="s">
        <v>381</v>
      </c>
    </row>
    <row r="8" spans="1:12">
      <c r="B8" t="s">
        <v>381</v>
      </c>
      <c r="C8" s="137"/>
      <c r="D8" s="372">
        <f t="shared" ref="D8:D9" si="1">IF(LOOKUP(D$6,$K$5:$L$8)=$B8,1,0)</f>
        <v>0</v>
      </c>
      <c r="E8" s="372">
        <f t="shared" si="0"/>
        <v>0</v>
      </c>
      <c r="F8" s="372">
        <f t="shared" si="0"/>
        <v>0</v>
      </c>
      <c r="G8" s="372">
        <f t="shared" si="0"/>
        <v>0</v>
      </c>
      <c r="H8" s="3"/>
      <c r="K8" s="132" t="s">
        <v>387</v>
      </c>
      <c r="L8" s="132" t="s">
        <v>383</v>
      </c>
    </row>
    <row r="9" spans="1:12">
      <c r="B9" t="s">
        <v>383</v>
      </c>
      <c r="C9" s="137"/>
      <c r="D9" s="372">
        <f t="shared" si="1"/>
        <v>0</v>
      </c>
      <c r="E9" s="372">
        <f t="shared" si="0"/>
        <v>0</v>
      </c>
      <c r="F9" s="372">
        <f t="shared" si="0"/>
        <v>0</v>
      </c>
      <c r="G9" s="372">
        <f t="shared" si="0"/>
        <v>0</v>
      </c>
      <c r="H9" s="3"/>
    </row>
    <row r="10" spans="1:12">
      <c r="B10" s="3"/>
      <c r="C10" s="137"/>
      <c r="D10" s="137"/>
      <c r="E10" s="137"/>
      <c r="F10" s="137"/>
      <c r="G10" s="137"/>
      <c r="H10" s="3"/>
    </row>
    <row r="11" spans="1:12">
      <c r="A11" s="543" t="s">
        <v>442</v>
      </c>
      <c r="B11" s="3"/>
      <c r="C11" s="137"/>
      <c r="D11" s="137"/>
      <c r="E11" s="137"/>
      <c r="F11" s="137"/>
      <c r="G11" s="137"/>
      <c r="H11" s="3"/>
    </row>
    <row r="12" spans="1:12">
      <c r="B12" s="342" t="s">
        <v>1099</v>
      </c>
      <c r="C12" s="137"/>
      <c r="D12" s="137"/>
      <c r="E12" s="137"/>
      <c r="F12" s="137"/>
      <c r="G12" s="137"/>
      <c r="H12" s="3"/>
    </row>
    <row r="13" spans="1:12">
      <c r="B13" t="s">
        <v>362</v>
      </c>
      <c r="C13" s="137"/>
      <c r="D13" s="336">
        <f>'3c. Calculateur MEÉ 2-3'!G51</f>
        <v>0</v>
      </c>
      <c r="E13" s="336">
        <f>'3c. Calculateur MEÉ 2-3'!I51</f>
        <v>0</v>
      </c>
      <c r="F13" s="336">
        <f>'3c. Calculateur MEÉ 2-3'!K51</f>
        <v>0</v>
      </c>
      <c r="G13" s="336">
        <f>'3c. Calculateur MEÉ 2-3'!M51</f>
        <v>0</v>
      </c>
      <c r="H13" s="3"/>
    </row>
    <row r="14" spans="1:12">
      <c r="B14" t="s">
        <v>363</v>
      </c>
      <c r="D14" s="329">
        <f>'3c. Calculateur MEÉ 2-3'!G36</f>
        <v>0</v>
      </c>
      <c r="E14" s="329">
        <f>'3c. Calculateur MEÉ 2-3'!I36</f>
        <v>0</v>
      </c>
      <c r="F14" s="329">
        <f>'3c. Calculateur MEÉ 2-3'!K36</f>
        <v>0</v>
      </c>
      <c r="G14" s="329">
        <f>'3c. Calculateur MEÉ 2-3'!M36</f>
        <v>0</v>
      </c>
      <c r="H14" t="s">
        <v>384</v>
      </c>
    </row>
    <row r="15" spans="1:12">
      <c r="B15" s="346" t="s">
        <v>364</v>
      </c>
      <c r="C15" s="347"/>
      <c r="D15" s="348">
        <f>IF(D13=1,0,IF(D14&gt;Hypothèses!$B$71,Hypothèses!$D$71,IF(D14&lt;Hypothèses!$B$73,Hypothèses!$D$73,Hypothèses!$D$72)))</f>
        <v>6.0000000000000001E-3</v>
      </c>
      <c r="E15" s="348">
        <f>IF(E13=1,0,IF(E14&gt;Hypothèses!$B$71,Hypothèses!$D$71,IF(E14&lt;Hypothèses!$B$73,Hypothèses!$D$73,Hypothèses!$D$72)))</f>
        <v>6.0000000000000001E-3</v>
      </c>
      <c r="F15" s="348">
        <f>IF(F13=1,0,IF(F14&gt;Hypothèses!$B$71,Hypothèses!$D$71,IF(F14&lt;Hypothèses!$B$73,Hypothèses!$D$73,Hypothèses!$D$72)))</f>
        <v>6.0000000000000001E-3</v>
      </c>
      <c r="G15" s="349">
        <f>IF(G13=1,0,IF(G14&gt;Hypothèses!$B$71,Hypothèses!$D$71,IF(G14&lt;Hypothèses!$B$73,Hypothèses!$D$73,Hypothèses!$D$72)))</f>
        <v>6.0000000000000001E-3</v>
      </c>
    </row>
    <row r="16" spans="1:12">
      <c r="D16" s="127"/>
      <c r="E16" s="127"/>
      <c r="F16" s="127"/>
      <c r="G16" s="127"/>
    </row>
    <row r="17" spans="1:9">
      <c r="B17" s="342" t="s">
        <v>421</v>
      </c>
    </row>
    <row r="18" spans="1:9">
      <c r="B18" t="s">
        <v>377</v>
      </c>
    </row>
    <row r="19" spans="1:9">
      <c r="B19" s="524" t="s">
        <v>371</v>
      </c>
      <c r="C19" s="370"/>
      <c r="D19" s="525">
        <f>Combustion_Chaud1!E76</f>
        <v>0</v>
      </c>
      <c r="E19" s="526">
        <f>Combustion_Chaud2!E76</f>
        <v>0</v>
      </c>
      <c r="F19" s="526">
        <f>Combustion_Chaud3!E76</f>
        <v>0</v>
      </c>
      <c r="G19" s="526">
        <f>Combustion_Chaud4!E76</f>
        <v>0</v>
      </c>
    </row>
    <row r="20" spans="1:9">
      <c r="B20" s="180" t="s">
        <v>376</v>
      </c>
      <c r="D20" s="328">
        <f>D19-Hypothèses!$D$75</f>
        <v>-0.03</v>
      </c>
      <c r="E20" s="328">
        <f>E19-Hypothèses!$D$75</f>
        <v>-0.03</v>
      </c>
      <c r="F20" s="328">
        <f>F19-Hypothèses!$D$75</f>
        <v>-0.03</v>
      </c>
      <c r="G20" s="328">
        <f>G19-Hypothèses!$D$75</f>
        <v>-0.03</v>
      </c>
      <c r="I20" t="s">
        <v>767</v>
      </c>
    </row>
    <row r="21" spans="1:9">
      <c r="B21" s="346" t="s">
        <v>364</v>
      </c>
      <c r="C21" s="347"/>
      <c r="D21" s="348">
        <f>IF(D19&lt;Hypothèses!$D$75,0,D20*Hypothèses!$D$77)</f>
        <v>0</v>
      </c>
      <c r="E21" s="348">
        <f>IF(E19&lt;Hypothèses!$D$75,0,E20*Hypothèses!$D$77)</f>
        <v>0</v>
      </c>
      <c r="F21" s="348">
        <f>IF(F19&lt;Hypothèses!$D$75,0,F20*Hypothèses!$D$77)</f>
        <v>0</v>
      </c>
      <c r="G21" s="349">
        <f>IF(G19&lt;Hypothèses!$D$75,0,G20*Hypothèses!$D$77)</f>
        <v>0</v>
      </c>
    </row>
    <row r="23" spans="1:9">
      <c r="B23" s="7"/>
    </row>
    <row r="24" spans="1:9">
      <c r="B24" s="342" t="s">
        <v>422</v>
      </c>
    </row>
    <row r="25" spans="1:9">
      <c r="B25" t="s">
        <v>765</v>
      </c>
      <c r="C25" s="326">
        <f>Hypothèses!D94</f>
        <v>0.11298666751986337</v>
      </c>
    </row>
    <row r="26" spans="1:9">
      <c r="B26" t="s">
        <v>764</v>
      </c>
      <c r="D26" s="328">
        <f>D13^3*Hypothèses!$C$91+D13^2*Hypothèses!$D$91+D13*Hypothèses!$E$91+Hypothèses!$F$91</f>
        <v>-5.5260555422771571E-2</v>
      </c>
      <c r="E26" s="328">
        <f>E13^3*Hypothèses!$C$91+E13^2*Hypothèses!$D$91+E13*Hypothèses!$E$91+Hypothèses!$F$91</f>
        <v>-5.5260555422771571E-2</v>
      </c>
      <c r="F26" s="328">
        <f>F13^3*Hypothèses!$C$91+F13^2*Hypothèses!$D$91+F13*Hypothèses!$E$91+Hypothèses!$F$91</f>
        <v>-5.5260555422771571E-2</v>
      </c>
      <c r="G26" s="328">
        <f>G13^3*Hypothèses!$C$91+G13^2*Hypothèses!$D$91+G13*Hypothèses!$E$91+Hypothèses!$F$91</f>
        <v>-5.5260555422771571E-2</v>
      </c>
    </row>
    <row r="27" spans="1:9">
      <c r="B27" s="346" t="s">
        <v>364</v>
      </c>
      <c r="C27" s="347"/>
      <c r="D27" s="348">
        <f>MAX($C$25-D26,0)</f>
        <v>0.16824722294263494</v>
      </c>
      <c r="E27" s="348">
        <f t="shared" ref="E27:F27" si="2">MAX($C$25-E26,0)</f>
        <v>0.16824722294263494</v>
      </c>
      <c r="F27" s="348">
        <f t="shared" si="2"/>
        <v>0.16824722294263494</v>
      </c>
      <c r="G27" s="348">
        <f>MAX($C$25-G26,0)</f>
        <v>0.16824722294263494</v>
      </c>
    </row>
    <row r="29" spans="1:9">
      <c r="B29" s="343" t="s">
        <v>443</v>
      </c>
      <c r="C29" s="344"/>
      <c r="D29" s="345">
        <f>IF(AND(D7=0,D8=0),0,D15+D21+D27)</f>
        <v>0</v>
      </c>
      <c r="E29" s="345">
        <f>IF(AND(E7=0,E8=0),0,E15+E21+E27)</f>
        <v>0</v>
      </c>
      <c r="F29" s="345">
        <f>IF(AND(F7=0,F8=0),0,F15+F21+F27)</f>
        <v>0</v>
      </c>
      <c r="G29" s="345">
        <f>IF(AND(G7=0,G8=0),0,G15+G21+G27)</f>
        <v>0</v>
      </c>
    </row>
    <row r="32" spans="1:9" ht="16.5">
      <c r="A32" s="544" t="s">
        <v>423</v>
      </c>
      <c r="C32" s="144"/>
      <c r="D32" s="143"/>
    </row>
    <row r="33" spans="1:9">
      <c r="B33" s="342" t="s">
        <v>424</v>
      </c>
    </row>
    <row r="34" spans="1:9">
      <c r="B34" t="s">
        <v>377</v>
      </c>
    </row>
    <row r="35" spans="1:9">
      <c r="B35" s="524" t="s">
        <v>371</v>
      </c>
      <c r="C35" s="370"/>
      <c r="D35" s="525">
        <f>Combustion_Chaud1!E76</f>
        <v>0</v>
      </c>
      <c r="E35" s="526">
        <f>Combustion_Chaud2!E76</f>
        <v>0</v>
      </c>
      <c r="F35" s="526">
        <f>Combustion_Chaud3!E76</f>
        <v>0</v>
      </c>
      <c r="G35" s="526">
        <f>Combustion_Chaud4!E76</f>
        <v>0</v>
      </c>
    </row>
    <row r="36" spans="1:9">
      <c r="B36" s="180" t="s">
        <v>376</v>
      </c>
      <c r="D36" s="328">
        <f>D35-Hypothèses!$D$76</f>
        <v>-1.4999999999999999E-2</v>
      </c>
      <c r="E36" s="328">
        <f>E35-Hypothèses!$D$76</f>
        <v>-1.4999999999999999E-2</v>
      </c>
      <c r="F36" s="328">
        <f>F35-Hypothèses!$D$76</f>
        <v>-1.4999999999999999E-2</v>
      </c>
      <c r="G36" s="328">
        <f>G35-Hypothèses!$D$76</f>
        <v>-1.4999999999999999E-2</v>
      </c>
      <c r="I36" t="s">
        <v>766</v>
      </c>
    </row>
    <row r="37" spans="1:9">
      <c r="B37" s="330" t="s">
        <v>364</v>
      </c>
      <c r="I37" t="s">
        <v>444</v>
      </c>
    </row>
    <row r="38" spans="1:9">
      <c r="B38" s="337" t="s">
        <v>390</v>
      </c>
      <c r="D38" s="338">
        <f>IF(D35&lt;Hypothèses!$D$76,0,Hypothèses!$D$77*(Hypothèses!$D$75-Hypothèses!$D$76))</f>
        <v>0</v>
      </c>
      <c r="E38" s="338">
        <f>IF(E35&lt;Hypothèses!$D$76,0,Hypothèses!$D$77*(Hypothèses!$D$75-Hypothèses!$D$76))</f>
        <v>0</v>
      </c>
      <c r="F38" s="338">
        <f>IF(F35&lt;Hypothèses!$D$76,0,Hypothèses!$D$77*(Hypothèses!$D$75-Hypothèses!$D$76))</f>
        <v>0</v>
      </c>
      <c r="G38" s="338">
        <f>IF(G35&lt;Hypothèses!$D$76,0,Hypothèses!$D$77*(Hypothèses!$D$75-Hypothèses!$D$76))</f>
        <v>0</v>
      </c>
    </row>
    <row r="39" spans="1:9">
      <c r="B39" s="337" t="s">
        <v>388</v>
      </c>
      <c r="D39" s="338">
        <f>IF(D35&lt;Hypothèses!$D$76,0,Hypothèses!$D$77*D36)</f>
        <v>0</v>
      </c>
      <c r="E39" s="338">
        <f>IF(E35&lt;Hypothèses!$D$76,0,Hypothèses!$D$77*E36)</f>
        <v>0</v>
      </c>
      <c r="F39" s="338">
        <f>IF(F35&lt;Hypothèses!$D$76,0,Hypothèses!$D$77*F36)</f>
        <v>0</v>
      </c>
      <c r="G39" s="338">
        <f>IF(G35&lt;Hypothèses!$D$76,0,Hypothèses!$D$77*G36)</f>
        <v>0</v>
      </c>
    </row>
    <row r="40" spans="1:9">
      <c r="B40" s="346" t="s">
        <v>420</v>
      </c>
      <c r="C40" s="347"/>
      <c r="D40" s="348">
        <f>IF(SUM(D7:D9)=0,0,IF(D7=1,0,IF(D9=1,D39,D38)))</f>
        <v>0</v>
      </c>
      <c r="E40" s="348">
        <f>IF(SUM(E7:E9)=0,0,IF(E7=1,0,IF(E9=1,E39,E38)))</f>
        <v>0</v>
      </c>
      <c r="F40" s="348">
        <f>IF(SUM(F7:F9)=0,0,IF(F7=1,0,IF(F9=1,F39,F38)))</f>
        <v>0</v>
      </c>
      <c r="G40" s="348">
        <f>IF(SUM(G7:G9)=0,0,IF(G7=1,0,IF(G9=1,G39,G38)))</f>
        <v>0</v>
      </c>
    </row>
    <row r="42" spans="1:9">
      <c r="A42" s="545"/>
      <c r="B42" s="342" t="s">
        <v>425</v>
      </c>
    </row>
    <row r="43" spans="1:9">
      <c r="B43" t="s">
        <v>402</v>
      </c>
      <c r="C43" s="151" t="str">
        <f>'3c. Calculateur MEÉ 2-3'!G15</f>
        <v>&lt; sélectionner &gt;</v>
      </c>
    </row>
    <row r="44" spans="1:9">
      <c r="B44" t="s">
        <v>419</v>
      </c>
      <c r="C44" s="333">
        <f>IF(C43="CVAC",1,0)</f>
        <v>0</v>
      </c>
    </row>
    <row r="45" spans="1:9">
      <c r="B45" t="s">
        <v>1239</v>
      </c>
      <c r="C45" s="333">
        <f>IF(OR(C43="Procédé",C43="Eau chaude sanitaire"),1,0)</f>
        <v>0</v>
      </c>
    </row>
    <row r="47" spans="1:9">
      <c r="B47" s="346" t="s">
        <v>400</v>
      </c>
      <c r="C47" s="350">
        <f>IF(C44=1,Hypothèses!D139,IF(C45=1,Hypothèses!D140,0))</f>
        <v>0</v>
      </c>
    </row>
    <row r="49" spans="2:11">
      <c r="B49" s="343" t="s">
        <v>404</v>
      </c>
      <c r="C49" s="351"/>
      <c r="D49" s="1466">
        <f>D40+$C$47</f>
        <v>0</v>
      </c>
      <c r="E49" s="1466">
        <f>E40+$C$47</f>
        <v>0</v>
      </c>
      <c r="F49" s="1466">
        <f>F40+$C$47</f>
        <v>0</v>
      </c>
      <c r="G49" s="1467">
        <f>G40+$C$47</f>
        <v>0</v>
      </c>
    </row>
    <row r="51" spans="2:11">
      <c r="B51" s="4" t="s">
        <v>409</v>
      </c>
      <c r="C51" s="5"/>
      <c r="D51" s="5"/>
      <c r="E51" s="5"/>
      <c r="F51" s="5"/>
      <c r="G51" s="5"/>
      <c r="H51" s="5"/>
      <c r="I51" s="5"/>
    </row>
    <row r="52" spans="2:11">
      <c r="B52" s="332" t="s">
        <v>24</v>
      </c>
    </row>
    <row r="53" spans="2:11">
      <c r="B53" t="s">
        <v>382</v>
      </c>
      <c r="D53" s="329">
        <f t="shared" ref="D53:G55" si="3">D7</f>
        <v>0</v>
      </c>
      <c r="E53" s="329">
        <f t="shared" si="3"/>
        <v>0</v>
      </c>
      <c r="F53" s="329">
        <f t="shared" si="3"/>
        <v>0</v>
      </c>
      <c r="G53" s="329">
        <f t="shared" si="3"/>
        <v>0</v>
      </c>
    </row>
    <row r="54" spans="2:11">
      <c r="B54" t="s">
        <v>381</v>
      </c>
      <c r="D54" s="329">
        <f t="shared" si="3"/>
        <v>0</v>
      </c>
      <c r="E54" s="329">
        <f t="shared" si="3"/>
        <v>0</v>
      </c>
      <c r="F54" s="329">
        <f t="shared" si="3"/>
        <v>0</v>
      </c>
      <c r="G54" s="329">
        <f t="shared" si="3"/>
        <v>0</v>
      </c>
    </row>
    <row r="55" spans="2:11">
      <c r="B55" t="s">
        <v>383</v>
      </c>
      <c r="D55" s="329">
        <f t="shared" si="3"/>
        <v>0</v>
      </c>
      <c r="E55" s="329">
        <f t="shared" si="3"/>
        <v>0</v>
      </c>
      <c r="F55" s="329">
        <f t="shared" si="3"/>
        <v>0</v>
      </c>
      <c r="G55" s="329">
        <f t="shared" si="3"/>
        <v>0</v>
      </c>
    </row>
    <row r="56" spans="2:11">
      <c r="D56" s="195"/>
      <c r="E56" s="195"/>
      <c r="F56" s="195"/>
      <c r="G56" s="195"/>
    </row>
    <row r="57" spans="2:11">
      <c r="B57" s="196" t="s">
        <v>17</v>
      </c>
      <c r="C57" s="196"/>
      <c r="D57" s="527">
        <f>D53+D54</f>
        <v>0</v>
      </c>
      <c r="E57" s="527">
        <f t="shared" ref="E57:G57" si="4">E53+E54</f>
        <v>0</v>
      </c>
      <c r="F57" s="527">
        <f>F53+F54</f>
        <v>0</v>
      </c>
      <c r="G57" s="527">
        <f t="shared" si="4"/>
        <v>0</v>
      </c>
      <c r="H57" s="196"/>
    </row>
    <row r="58" spans="2:11">
      <c r="B58" s="196" t="s">
        <v>413</v>
      </c>
      <c r="C58" s="196"/>
      <c r="D58" s="527">
        <f>D55+D54</f>
        <v>0</v>
      </c>
      <c r="E58" s="527">
        <f t="shared" ref="E58:G58" si="5">E55+E54</f>
        <v>0</v>
      </c>
      <c r="F58" s="527">
        <f>F55+F54</f>
        <v>0</v>
      </c>
      <c r="G58" s="527">
        <f t="shared" si="5"/>
        <v>0</v>
      </c>
      <c r="H58" s="196"/>
    </row>
    <row r="60" spans="2:11">
      <c r="B60" s="520" t="s">
        <v>1547</v>
      </c>
      <c r="C60" s="508"/>
      <c r="D60" s="508"/>
      <c r="E60" s="508"/>
      <c r="F60" s="508"/>
      <c r="G60" s="508"/>
      <c r="H60" s="508"/>
      <c r="I60" s="508"/>
    </row>
    <row r="61" spans="2:11">
      <c r="B61" t="s">
        <v>407</v>
      </c>
      <c r="D61" s="531">
        <f>'P opération brûleur - avant MEE'!D35</f>
        <v>1.0044118150193189</v>
      </c>
      <c r="E61" s="531">
        <f>'P opération brûleur - avant MEE'!E35</f>
        <v>1.0044118150193189</v>
      </c>
      <c r="F61" s="531">
        <f>'P opération brûleur - avant MEE'!F35</f>
        <v>1.0044118150193189</v>
      </c>
      <c r="G61" s="531">
        <f>'P opération brûleur - avant MEE'!G35</f>
        <v>1.0044118150193189</v>
      </c>
    </row>
    <row r="62" spans="2:11">
      <c r="B62" s="528" t="s">
        <v>410</v>
      </c>
      <c r="C62" s="528"/>
      <c r="D62" s="529">
        <f>MIN(D29,Hypothèses!$D$100-'Micromodulation et sonde O2'!D61)</f>
        <v>-0.1644118150193189</v>
      </c>
      <c r="E62" s="529">
        <f>MIN(E29,Hypothèses!$D$100-'Micromodulation et sonde O2'!E61)</f>
        <v>-0.1644118150193189</v>
      </c>
      <c r="F62" s="529">
        <f>MIN(F29,Hypothèses!$D$100-'Micromodulation et sonde O2'!F61)</f>
        <v>-0.1644118150193189</v>
      </c>
      <c r="G62" s="529">
        <f>MIN(G29,Hypothèses!$D$100-'Micromodulation et sonde O2'!G61)</f>
        <v>-0.1644118150193189</v>
      </c>
      <c r="I62" s="774"/>
      <c r="J62" s="774"/>
      <c r="K62" s="775"/>
    </row>
    <row r="63" spans="2:11">
      <c r="B63" s="528" t="s">
        <v>411</v>
      </c>
      <c r="C63" s="528"/>
      <c r="D63" s="530">
        <f>D49</f>
        <v>0</v>
      </c>
      <c r="E63" s="530">
        <f>E49</f>
        <v>0</v>
      </c>
      <c r="F63" s="530">
        <f>F49</f>
        <v>0</v>
      </c>
      <c r="G63" s="530">
        <f t="shared" ref="G63" si="6">G49</f>
        <v>0</v>
      </c>
      <c r="I63" s="774"/>
      <c r="J63" s="774"/>
      <c r="K63" s="775"/>
    </row>
    <row r="64" spans="2:11">
      <c r="B64" s="773" t="s">
        <v>412</v>
      </c>
      <c r="C64" s="339"/>
      <c r="D64" s="772">
        <f>D62*D57+D63*D58</f>
        <v>0</v>
      </c>
      <c r="E64" s="772">
        <f t="shared" ref="E64:G64" si="7">E62*E57+E63*E58</f>
        <v>0</v>
      </c>
      <c r="F64" s="772">
        <f>F62*F57+F63*F58</f>
        <v>0</v>
      </c>
      <c r="G64" s="772">
        <f t="shared" si="7"/>
        <v>0</v>
      </c>
    </row>
    <row r="65" spans="2:9">
      <c r="B65" s="504" t="s">
        <v>408</v>
      </c>
      <c r="C65" s="504"/>
      <c r="D65" s="505">
        <f>D61+D64</f>
        <v>1.0044118150193189</v>
      </c>
      <c r="E65" s="505">
        <f>E61+E64</f>
        <v>1.0044118150193189</v>
      </c>
      <c r="F65" s="505">
        <f>MIN(F61+F64,Hypothèses!$D$100)</f>
        <v>0.84</v>
      </c>
      <c r="G65" s="505">
        <f>MIN(G61+G64,Hypothèses!$D$100)</f>
        <v>0.84</v>
      </c>
    </row>
    <row r="66" spans="2:9">
      <c r="B66" s="180" t="s">
        <v>749</v>
      </c>
      <c r="C66" s="3"/>
      <c r="D66" s="506">
        <f>D61+D57*D62</f>
        <v>1.0044118150193189</v>
      </c>
      <c r="E66" s="506">
        <f>E61+E57*E62</f>
        <v>1.0044118150193189</v>
      </c>
      <c r="F66" s="506">
        <f>MIN(F61+F57*F62,Hypothèses!$D$100)</f>
        <v>0.84</v>
      </c>
      <c r="G66" s="506">
        <f>MIN(G61+G57*G62,Hypothèses!$D$100)</f>
        <v>0.84</v>
      </c>
    </row>
    <row r="67" spans="2:9">
      <c r="B67" s="337" t="s">
        <v>750</v>
      </c>
      <c r="D67" s="506">
        <f>D61+D63*D58</f>
        <v>1.0044118150193189</v>
      </c>
      <c r="E67" s="506">
        <f>E61+E63*E58</f>
        <v>1.0044118150193189</v>
      </c>
      <c r="F67" s="506">
        <f>MIN(F61+F63*F58,Hypothèses!$D$100)</f>
        <v>0.84</v>
      </c>
      <c r="G67" s="506">
        <f>MIN(G61+G63*G58,Hypothèses!$D$100)</f>
        <v>0.84</v>
      </c>
    </row>
    <row r="68" spans="2:9">
      <c r="B68" s="337"/>
      <c r="D68" s="506"/>
      <c r="E68" s="506"/>
      <c r="F68" s="506"/>
      <c r="G68" s="506"/>
    </row>
    <row r="69" spans="2:9">
      <c r="B69" s="339" t="s">
        <v>1334</v>
      </c>
      <c r="D69" s="506"/>
      <c r="E69" s="506"/>
      <c r="F69" s="506"/>
      <c r="G69" s="506"/>
    </row>
    <row r="70" spans="2:9">
      <c r="B70" s="180" t="s">
        <v>749</v>
      </c>
      <c r="D70" s="777">
        <f>IFERROR(D62*D57/(D62*D57+D63*D58),0)</f>
        <v>0</v>
      </c>
      <c r="E70" s="777">
        <f t="shared" ref="E70:G70" si="8">IFERROR(E62*E57/(E62*E57+E63*E58),0)</f>
        <v>0</v>
      </c>
      <c r="F70" s="777">
        <f t="shared" si="8"/>
        <v>0</v>
      </c>
      <c r="G70" s="777">
        <f t="shared" si="8"/>
        <v>0</v>
      </c>
    </row>
    <row r="71" spans="2:9">
      <c r="B71" s="337" t="s">
        <v>750</v>
      </c>
      <c r="D71" s="778">
        <f>IFERROR(D63*D58/(D62*D57+D63*D58),0)</f>
        <v>0</v>
      </c>
      <c r="E71" s="778">
        <f t="shared" ref="E71:G71" si="9">IFERROR(E63*E58/(E62*E57+E63*E58),0)</f>
        <v>0</v>
      </c>
      <c r="F71" s="778">
        <f t="shared" si="9"/>
        <v>0</v>
      </c>
      <c r="G71" s="778">
        <f t="shared" si="9"/>
        <v>0</v>
      </c>
    </row>
    <row r="72" spans="2:9">
      <c r="B72" s="337"/>
      <c r="D72" s="195"/>
      <c r="E72" s="195"/>
      <c r="F72" s="195"/>
      <c r="G72" s="195"/>
    </row>
    <row r="73" spans="2:9">
      <c r="B73" s="521" t="s">
        <v>414</v>
      </c>
      <c r="C73" s="508"/>
      <c r="D73" s="522"/>
      <c r="E73" s="522"/>
      <c r="F73" s="522"/>
      <c r="G73" s="522"/>
      <c r="H73" s="508"/>
      <c r="I73" s="508"/>
    </row>
    <row r="74" spans="2:9" ht="16.5">
      <c r="B74" s="143" t="s">
        <v>417</v>
      </c>
      <c r="D74" s="341">
        <f>'P opération brûleur - avant MEE'!$D$44</f>
        <v>0</v>
      </c>
      <c r="E74" s="341">
        <f>'P opération brûleur - avant MEE'!$E$44</f>
        <v>0</v>
      </c>
      <c r="F74" s="341">
        <f>'P opération brûleur - avant MEE'!$F$44</f>
        <v>0</v>
      </c>
      <c r="G74" s="341">
        <f>'P opération brûleur - avant MEE'!$G$44</f>
        <v>0</v>
      </c>
      <c r="H74" t="s">
        <v>5</v>
      </c>
    </row>
    <row r="75" spans="2:9">
      <c r="B75" s="143" t="s">
        <v>1549</v>
      </c>
      <c r="D75" s="328" t="e">
        <f>'P opération brûleur - avant MEE'!D36</f>
        <v>#DIV/0!</v>
      </c>
      <c r="E75" s="328" t="e">
        <f>'P opération brûleur - avant MEE'!E36</f>
        <v>#DIV/0!</v>
      </c>
      <c r="F75" s="328" t="e">
        <f>'P opération brûleur - avant MEE'!F36</f>
        <v>#DIV/0!</v>
      </c>
      <c r="G75" s="328" t="e">
        <f>'P opération brûleur - avant MEE'!G36</f>
        <v>#DIV/0!</v>
      </c>
    </row>
    <row r="76" spans="2:9" ht="16.5">
      <c r="B76" s="143" t="s">
        <v>1548</v>
      </c>
      <c r="D76" s="155"/>
      <c r="E76" s="155"/>
      <c r="F76" s="155"/>
      <c r="G76" s="155"/>
    </row>
    <row r="77" spans="2:9">
      <c r="B77" s="352" t="s">
        <v>415</v>
      </c>
      <c r="D77" s="470" t="e">
        <f>D74/(D61-D75)</f>
        <v>#DIV/0!</v>
      </c>
      <c r="E77" s="470" t="e">
        <f t="shared" ref="E77:G77" si="10">E74/(E61-E75)</f>
        <v>#DIV/0!</v>
      </c>
      <c r="F77" s="470" t="e">
        <f t="shared" si="10"/>
        <v>#DIV/0!</v>
      </c>
      <c r="G77" s="470" t="e">
        <f t="shared" si="10"/>
        <v>#DIV/0!</v>
      </c>
      <c r="H77" t="s">
        <v>5</v>
      </c>
    </row>
    <row r="78" spans="2:9">
      <c r="B78" s="500" t="s">
        <v>416</v>
      </c>
      <c r="C78" s="370"/>
      <c r="D78" s="469" t="e">
        <f>D74/(D65-D75)</f>
        <v>#DIV/0!</v>
      </c>
      <c r="E78" s="469" t="e">
        <f t="shared" ref="E78:G78" si="11">E74/(E65-E75)</f>
        <v>#DIV/0!</v>
      </c>
      <c r="F78" s="469" t="e">
        <f t="shared" si="11"/>
        <v>#DIV/0!</v>
      </c>
      <c r="G78" s="469" t="e">
        <f t="shared" si="11"/>
        <v>#DIV/0!</v>
      </c>
      <c r="H78" s="370" t="s">
        <v>5</v>
      </c>
    </row>
    <row r="79" spans="2:9">
      <c r="B79" s="502" t="s">
        <v>418</v>
      </c>
      <c r="D79" s="340" t="e">
        <f>D77-D78</f>
        <v>#DIV/0!</v>
      </c>
      <c r="E79" s="340" t="e">
        <f>E77-E78</f>
        <v>#DIV/0!</v>
      </c>
      <c r="F79" s="340" t="e">
        <f>F77-F78</f>
        <v>#DIV/0!</v>
      </c>
      <c r="G79" s="340" t="e">
        <f>G77-G78</f>
        <v>#DIV/0!</v>
      </c>
      <c r="H79" s="3" t="s">
        <v>5</v>
      </c>
      <c r="I79" t="s">
        <v>768</v>
      </c>
    </row>
    <row r="80" spans="2:9">
      <c r="B80" s="501" t="s">
        <v>744</v>
      </c>
      <c r="D80" s="542" t="e">
        <f>D79*D70</f>
        <v>#DIV/0!</v>
      </c>
      <c r="E80" s="542" t="e">
        <f>E79*E70</f>
        <v>#DIV/0!</v>
      </c>
      <c r="F80" s="542" t="e">
        <f>F79*F70</f>
        <v>#DIV/0!</v>
      </c>
      <c r="G80" s="542" t="e">
        <f>G79*G70</f>
        <v>#DIV/0!</v>
      </c>
      <c r="H80" t="s">
        <v>5</v>
      </c>
    </row>
    <row r="81" spans="2:8">
      <c r="B81" s="501" t="s">
        <v>745</v>
      </c>
      <c r="D81" s="542" t="e">
        <f>D79*D71</f>
        <v>#DIV/0!</v>
      </c>
      <c r="E81" s="542" t="e">
        <f>E79*E71</f>
        <v>#DIV/0!</v>
      </c>
      <c r="F81" s="542" t="e">
        <f t="shared" ref="F81:G81" si="12">F79*F71</f>
        <v>#DIV/0!</v>
      </c>
      <c r="G81" s="542" t="e">
        <f t="shared" si="12"/>
        <v>#DIV/0!</v>
      </c>
      <c r="H81" t="s">
        <v>5</v>
      </c>
    </row>
    <row r="82" spans="2:8">
      <c r="B82" s="499"/>
      <c r="C82" s="3"/>
    </row>
    <row r="83" spans="2:8">
      <c r="E83" s="136"/>
    </row>
    <row r="86" spans="2:8">
      <c r="D86" s="202"/>
      <c r="E86" s="202"/>
      <c r="F86" s="202"/>
      <c r="G86" s="202"/>
    </row>
    <row r="87" spans="2:8">
      <c r="D87" s="202"/>
      <c r="E87" s="202"/>
      <c r="F87" s="202"/>
      <c r="G87" s="202"/>
    </row>
    <row r="88" spans="2:8">
      <c r="E88" s="774"/>
    </row>
  </sheetData>
  <sortState xmlns:xlrd2="http://schemas.microsoft.com/office/spreadsheetml/2017/richdata2" ref="K5:L8">
    <sortCondition ref="K5:K8"/>
  </sortState>
  <pageMargins left="0.7" right="0.7" top="0.75" bottom="0.75" header="0.3" footer="0.3"/>
  <pageSetup orientation="portrait" horizontalDpi="4294967293" r:id="rId1"/>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600F47-7898-4F0E-944B-2C496EC54868}">
  <sheetPr codeName="Feuil13">
    <tabColor theme="4"/>
  </sheetPr>
  <dimension ref="A1:AE355"/>
  <sheetViews>
    <sheetView workbookViewId="0"/>
  </sheetViews>
  <sheetFormatPr baseColWidth="10" defaultColWidth="11.453125" defaultRowHeight="12.5"/>
  <cols>
    <col min="1" max="1" width="22.54296875" style="19" customWidth="1"/>
    <col min="2" max="2" width="11.453125" style="19"/>
    <col min="3" max="3" width="29.36328125" style="19" customWidth="1"/>
    <col min="4" max="4" width="11.54296875" style="19" bestFit="1" customWidth="1"/>
    <col min="5" max="5" width="11.6328125" style="19" bestFit="1" customWidth="1"/>
    <col min="6" max="9" width="11.54296875" style="19" bestFit="1" customWidth="1"/>
    <col min="10" max="10" width="16.453125" style="19" customWidth="1"/>
    <col min="11" max="11" width="17.36328125" style="19" customWidth="1"/>
    <col min="12" max="12" width="13.6328125" style="19" customWidth="1"/>
    <col min="13" max="13" width="17.36328125" style="19" customWidth="1"/>
    <col min="14" max="15" width="10.6328125" style="19" customWidth="1"/>
    <col min="16" max="16" width="12.36328125" style="19" customWidth="1"/>
    <col min="17" max="18" width="10.6328125" style="19" customWidth="1"/>
    <col min="19" max="19" width="11.54296875" style="19" customWidth="1"/>
    <col min="20" max="22" width="10.6328125" style="19" customWidth="1"/>
    <col min="23" max="25" width="11.453125" style="19"/>
    <col min="26" max="26" width="11.453125" style="547"/>
    <col min="27" max="27" width="13.6328125" style="23" customWidth="1"/>
    <col min="28" max="29" width="13.6328125" style="19" customWidth="1"/>
    <col min="30" max="16384" width="11.453125" style="19"/>
  </cols>
  <sheetData>
    <row r="1" spans="1:31">
      <c r="G1" s="356"/>
      <c r="AA1" s="1952" t="s">
        <v>429</v>
      </c>
      <c r="AB1" s="1952"/>
      <c r="AC1" s="1952"/>
    </row>
    <row r="2" spans="1:31" ht="14.5">
      <c r="B2"/>
      <c r="C2" s="546"/>
      <c r="E2" s="20" t="s">
        <v>69</v>
      </c>
      <c r="F2" s="21" t="s">
        <v>19</v>
      </c>
      <c r="G2" s="535">
        <f>1-(G4/(G5+ABS(L27)))</f>
        <v>0.83297146356877705</v>
      </c>
      <c r="AA2" s="1952"/>
      <c r="AB2" s="1952"/>
      <c r="AC2" s="1952"/>
    </row>
    <row r="3" spans="1:31" ht="13" thickBot="1">
      <c r="U3" s="357"/>
      <c r="AA3" s="1952"/>
      <c r="AB3" s="1952"/>
      <c r="AC3" s="1952"/>
    </row>
    <row r="4" spans="1:31" ht="13" thickBot="1">
      <c r="E4" s="23" t="s">
        <v>70</v>
      </c>
      <c r="F4" s="23" t="s">
        <v>71</v>
      </c>
      <c r="G4" s="257">
        <f>V27</f>
        <v>147797.40748699429</v>
      </c>
      <c r="H4" s="25"/>
      <c r="AA4" s="65" t="s">
        <v>427</v>
      </c>
      <c r="AB4" s="360">
        <f>'Micromodulation et sonde O2'!D65</f>
        <v>1.0044118150193189</v>
      </c>
      <c r="AD4" s="358"/>
    </row>
    <row r="5" spans="1:31" ht="13">
      <c r="A5" s="26" t="s">
        <v>72</v>
      </c>
      <c r="E5" s="23" t="s">
        <v>73</v>
      </c>
      <c r="F5" s="23" t="s">
        <v>71</v>
      </c>
      <c r="G5" s="257">
        <f>P27+S27</f>
        <v>1864.5674656378285</v>
      </c>
      <c r="J5" s="1926" t="s">
        <v>350</v>
      </c>
      <c r="K5" s="1927"/>
      <c r="L5" s="1927"/>
      <c r="M5" s="1928"/>
      <c r="N5" s="1953" t="s">
        <v>74</v>
      </c>
      <c r="O5" s="1954"/>
      <c r="P5" s="1954"/>
      <c r="Q5" s="1954"/>
      <c r="R5" s="1954"/>
      <c r="S5" s="1954"/>
      <c r="T5" s="1954"/>
      <c r="U5" s="1954"/>
      <c r="V5" s="1955"/>
      <c r="AA5" s="65" t="s">
        <v>426</v>
      </c>
      <c r="AB5" s="548">
        <f>(AB4-AE23)/AE22</f>
        <v>-258.6860462615187</v>
      </c>
      <c r="AC5" s="359" t="s">
        <v>16</v>
      </c>
      <c r="AD5" s="550"/>
      <c r="AE5" s="547"/>
    </row>
    <row r="6" spans="1:31" ht="13">
      <c r="A6" s="302" t="s">
        <v>349</v>
      </c>
      <c r="J6" s="1929" t="s">
        <v>348</v>
      </c>
      <c r="K6" s="1930"/>
      <c r="L6" s="1930"/>
      <c r="M6" s="1931"/>
      <c r="N6" s="1941" t="s">
        <v>347</v>
      </c>
      <c r="O6" s="1942"/>
      <c r="P6" s="1943"/>
      <c r="Q6" s="1941" t="s">
        <v>75</v>
      </c>
      <c r="R6" s="1942"/>
      <c r="S6" s="1943"/>
      <c r="T6" s="1941" t="s">
        <v>128</v>
      </c>
      <c r="U6" s="1942"/>
      <c r="V6" s="1943"/>
      <c r="AA6" s="65"/>
      <c r="AB6" s="355"/>
      <c r="AD6" s="547"/>
      <c r="AE6" s="547"/>
    </row>
    <row r="7" spans="1:31" ht="14.25" customHeight="1">
      <c r="C7" s="1948" t="s">
        <v>346</v>
      </c>
      <c r="D7" s="1916" t="s">
        <v>345</v>
      </c>
      <c r="E7" s="1918"/>
      <c r="F7" s="1916" t="s">
        <v>344</v>
      </c>
      <c r="G7" s="1917"/>
      <c r="H7" s="1917"/>
      <c r="I7" s="1917"/>
      <c r="J7" s="28" t="s">
        <v>76</v>
      </c>
      <c r="K7" s="29" t="s">
        <v>77</v>
      </c>
      <c r="L7" s="29" t="s">
        <v>343</v>
      </c>
      <c r="M7" s="1932" t="s">
        <v>342</v>
      </c>
      <c r="N7" s="30" t="s">
        <v>78</v>
      </c>
      <c r="O7" s="31">
        <f>'3c. Calculateur MEÉ 2-3'!G34</f>
        <v>20</v>
      </c>
      <c r="P7" s="32"/>
      <c r="Q7" s="33" t="s">
        <v>78</v>
      </c>
      <c r="R7" s="34">
        <f>'3c. Calculateur MEÉ 2-3'!G33</f>
        <v>20</v>
      </c>
      <c r="S7" s="32"/>
      <c r="T7" s="33" t="s">
        <v>78</v>
      </c>
      <c r="U7" s="369">
        <v>200</v>
      </c>
      <c r="V7" s="32"/>
      <c r="AA7" s="365" t="s">
        <v>431</v>
      </c>
      <c r="AB7" s="361" t="s">
        <v>430</v>
      </c>
      <c r="AD7" s="547"/>
      <c r="AE7" s="547"/>
    </row>
    <row r="8" spans="1:31" ht="41">
      <c r="C8" s="1949"/>
      <c r="D8" s="301" t="s">
        <v>341</v>
      </c>
      <c r="E8" s="300" t="s">
        <v>340</v>
      </c>
      <c r="F8" s="1924" t="s">
        <v>79</v>
      </c>
      <c r="G8" s="1925"/>
      <c r="H8" s="1925"/>
      <c r="I8" s="1925"/>
      <c r="J8" s="35" t="s">
        <v>80</v>
      </c>
      <c r="K8" s="37" t="s">
        <v>80</v>
      </c>
      <c r="L8" s="37"/>
      <c r="M8" s="1933"/>
      <c r="N8" s="37" t="s">
        <v>81</v>
      </c>
      <c r="O8" s="37" t="s">
        <v>82</v>
      </c>
      <c r="P8" s="36" t="s">
        <v>83</v>
      </c>
      <c r="Q8" s="35" t="s">
        <v>81</v>
      </c>
      <c r="R8" s="37" t="s">
        <v>82</v>
      </c>
      <c r="S8" s="36" t="s">
        <v>83</v>
      </c>
      <c r="T8" s="35" t="s">
        <v>81</v>
      </c>
      <c r="U8" s="37" t="s">
        <v>82</v>
      </c>
      <c r="V8" s="36" t="s">
        <v>83</v>
      </c>
      <c r="AA8" s="366"/>
      <c r="AB8" s="368"/>
      <c r="AD8" s="547"/>
      <c r="AE8" s="547"/>
    </row>
    <row r="9" spans="1:31" ht="20">
      <c r="B9" s="19" t="s">
        <v>40</v>
      </c>
      <c r="C9" s="249" t="s">
        <v>339</v>
      </c>
      <c r="D9" s="1950" t="s">
        <v>339</v>
      </c>
      <c r="E9" s="1951"/>
      <c r="F9" s="1945" t="s">
        <v>116</v>
      </c>
      <c r="G9" s="1946"/>
      <c r="H9" s="1946"/>
      <c r="I9" s="1947"/>
      <c r="J9" s="35"/>
      <c r="K9" s="37"/>
      <c r="L9" s="37"/>
      <c r="M9" s="299" t="s">
        <v>338</v>
      </c>
      <c r="N9" s="37"/>
      <c r="O9" s="37"/>
      <c r="P9" s="36"/>
      <c r="Q9" s="37"/>
      <c r="R9" s="37"/>
      <c r="S9" s="36"/>
      <c r="T9" s="37"/>
      <c r="U9" s="37"/>
      <c r="V9" s="36"/>
      <c r="AA9" s="367"/>
      <c r="AB9" s="362">
        <f>1-(G4/(G5+ABS(L27)))</f>
        <v>0.83297146356877705</v>
      </c>
    </row>
    <row r="10" spans="1:31" ht="23.25" customHeight="1">
      <c r="A10" s="298" t="s">
        <v>84</v>
      </c>
      <c r="C10" s="297" t="s">
        <v>85</v>
      </c>
      <c r="D10" s="296" t="s">
        <v>337</v>
      </c>
      <c r="E10" s="295" t="s">
        <v>336</v>
      </c>
      <c r="F10" s="39" t="s">
        <v>86</v>
      </c>
      <c r="G10" s="40" t="s">
        <v>87</v>
      </c>
      <c r="H10" s="40" t="s">
        <v>88</v>
      </c>
      <c r="I10" s="40" t="s">
        <v>89</v>
      </c>
      <c r="J10" s="41" t="s">
        <v>85</v>
      </c>
      <c r="K10" s="40" t="s">
        <v>90</v>
      </c>
      <c r="L10" s="43" t="s">
        <v>71</v>
      </c>
      <c r="M10" s="294" t="s">
        <v>71</v>
      </c>
      <c r="N10" s="293" t="s">
        <v>297</v>
      </c>
      <c r="O10" s="43" t="s">
        <v>92</v>
      </c>
      <c r="P10" s="42" t="s">
        <v>71</v>
      </c>
      <c r="Q10" s="293" t="s">
        <v>297</v>
      </c>
      <c r="R10" s="43" t="s">
        <v>92</v>
      </c>
      <c r="S10" s="42" t="s">
        <v>71</v>
      </c>
      <c r="T10" s="293" t="s">
        <v>297</v>
      </c>
      <c r="U10" s="43" t="s">
        <v>92</v>
      </c>
      <c r="V10" s="42" t="s">
        <v>71</v>
      </c>
      <c r="AA10" s="54">
        <v>200</v>
      </c>
      <c r="AB10" s="363">
        <f t="dataTable" ref="AB10:AB100" dt2D="0" dtr="0" r1="U7"/>
        <v>0.83297146356877705</v>
      </c>
    </row>
    <row r="11" spans="1:31" ht="15.5">
      <c r="A11" s="44" t="s">
        <v>93</v>
      </c>
      <c r="B11" s="45" t="s">
        <v>94</v>
      </c>
      <c r="C11" s="292">
        <v>31.998799999999999</v>
      </c>
      <c r="D11" s="285">
        <v>0</v>
      </c>
      <c r="E11" s="284">
        <v>0</v>
      </c>
      <c r="F11" s="47">
        <v>29.1</v>
      </c>
      <c r="G11" s="48">
        <v>1.1579999999999999</v>
      </c>
      <c r="H11" s="48">
        <v>-0.60760000000000003</v>
      </c>
      <c r="I11" s="48">
        <v>1.3109999999999999</v>
      </c>
      <c r="J11" s="49">
        <f>N11*C11</f>
        <v>0</v>
      </c>
      <c r="K11" s="48">
        <f t="shared" ref="K11:K26" si="0">($E$29*(C11/1000))/($B$32*$B$29)*N11</f>
        <v>0</v>
      </c>
      <c r="L11" s="257">
        <f t="shared" ref="L11:L26" si="1">N11*E11</f>
        <v>0</v>
      </c>
      <c r="M11" s="281">
        <f t="shared" ref="M11:M26" si="2">N11*D11/2*$W$15</f>
        <v>0</v>
      </c>
      <c r="N11" s="51">
        <f>'Combustion_Chaud1 (Micro)'!C53/100</f>
        <v>0</v>
      </c>
      <c r="O11" s="50">
        <f>AVERAGE($F11+$G11/100*O$7+$H11/100000*O$7^2+$I11/1000000000*O$7^3,$F11+$G11/100*$B$28+$H11/100000*$B$28^2+$I11/1000000000*$B$28^3)</f>
        <v>29.303892412703927</v>
      </c>
      <c r="P11" s="52">
        <f>N11*O11*(O$7-$B$28)</f>
        <v>0</v>
      </c>
      <c r="Q11" s="51">
        <f>'Combustion_Chaud1 (Micro)'!G88</f>
        <v>1.9809999999999999</v>
      </c>
      <c r="R11" s="50">
        <f t="shared" ref="R11:R26" si="3">AVERAGE($F11+$G11/100*R$7+$H11/100000*R$7^2+$I11/1000000000*R$7^3,$F11+$G11/100*$B$28+$H11/100000*$B$28^2+$I11/1000000000*$B$28^3)</f>
        <v>29.303892412703927</v>
      </c>
      <c r="S11" s="284">
        <f>Q11*R11*(R$7-$B$28)</f>
        <v>258.32699836957079</v>
      </c>
      <c r="T11" s="51">
        <f>'Combustion_Chaud1 (Micro)'!L79</f>
        <v>0</v>
      </c>
      <c r="U11" s="50">
        <f t="shared" ref="U11:U26" si="4">AVERAGE($F11+$G11/100*U$7+$H11/100000*U$7^2+$I11/1000000000*U$7^3,$F11+$G11/100*$B$28+$H11/100000*$B$28^2+$I11/1000000000*$B$28^3)</f>
        <v>30.231026368703926</v>
      </c>
      <c r="V11" s="284">
        <f>T11*U11*(U$7-$B$28)</f>
        <v>0</v>
      </c>
      <c r="AA11" s="54">
        <f>AA10-1</f>
        <v>199</v>
      </c>
      <c r="AB11" s="363">
        <v>0.83334927811412474</v>
      </c>
    </row>
    <row r="12" spans="1:31">
      <c r="A12" s="53" t="s">
        <v>310</v>
      </c>
      <c r="B12" s="19" t="s">
        <v>95</v>
      </c>
      <c r="C12" s="286">
        <v>28.010100000000001</v>
      </c>
      <c r="D12" s="285">
        <v>0</v>
      </c>
      <c r="E12" s="284">
        <v>-282910</v>
      </c>
      <c r="F12" s="51">
        <v>28.95</v>
      </c>
      <c r="G12" s="50">
        <v>0.41099999999999998</v>
      </c>
      <c r="H12" s="50">
        <v>0.3548</v>
      </c>
      <c r="I12" s="50">
        <v>-2.2200000000000002</v>
      </c>
      <c r="J12" s="49">
        <f t="shared" ref="J12:J26" si="5">N12*C12</f>
        <v>0</v>
      </c>
      <c r="K12" s="50">
        <f t="shared" si="0"/>
        <v>0</v>
      </c>
      <c r="L12" s="257">
        <f t="shared" si="1"/>
        <v>0</v>
      </c>
      <c r="M12" s="281">
        <f t="shared" si="2"/>
        <v>0</v>
      </c>
      <c r="N12" s="51">
        <f>'Combustion_Chaud1 (Micro)'!C54/100</f>
        <v>0</v>
      </c>
      <c r="O12" s="50">
        <f t="shared" ref="O12:O26" si="6">AVERAGE($F12+$G12/100*O$7+$H12/100000*O$7^2+$I12/1000000000*O$7^3,$F12+$G12/100*$B$28+$H12/100000*$B$28^2+$I12/1000000000*$B$28^3)</f>
        <v>29.024180754002948</v>
      </c>
      <c r="P12" s="52">
        <f>N12*O12*(O$7-$B$28)</f>
        <v>0</v>
      </c>
      <c r="Q12" s="287"/>
      <c r="R12" s="50">
        <f t="shared" si="3"/>
        <v>29.024180754002948</v>
      </c>
      <c r="S12" s="284">
        <f>Q12*R12*(R$7-$B$28)</f>
        <v>0</v>
      </c>
      <c r="T12" s="287"/>
      <c r="U12" s="50">
        <f t="shared" si="4"/>
        <v>29.455460034002947</v>
      </c>
      <c r="V12" s="284">
        <f>T12*U12*(U$7-$B$28)</f>
        <v>0</v>
      </c>
      <c r="AA12" s="54">
        <f>AA11-1</f>
        <v>198</v>
      </c>
      <c r="AB12" s="363">
        <v>0.83372699731893485</v>
      </c>
    </row>
    <row r="13" spans="1:31" ht="15.5">
      <c r="A13" s="53" t="s">
        <v>295</v>
      </c>
      <c r="B13" s="19" t="s">
        <v>96</v>
      </c>
      <c r="C13" s="286">
        <v>44.009500000000003</v>
      </c>
      <c r="D13" s="285">
        <v>0</v>
      </c>
      <c r="E13" s="284">
        <v>0</v>
      </c>
      <c r="F13" s="51">
        <v>36.11</v>
      </c>
      <c r="G13" s="50">
        <v>4.2329999999999997</v>
      </c>
      <c r="H13" s="50">
        <v>-2.887</v>
      </c>
      <c r="I13" s="50">
        <v>7.4640000000000004</v>
      </c>
      <c r="J13" s="49">
        <f t="shared" si="5"/>
        <v>0.28166080000000004</v>
      </c>
      <c r="K13" s="50">
        <f t="shared" si="0"/>
        <v>1.1916985502539782E-2</v>
      </c>
      <c r="L13" s="257">
        <f t="shared" si="1"/>
        <v>0</v>
      </c>
      <c r="M13" s="281">
        <f t="shared" si="2"/>
        <v>0</v>
      </c>
      <c r="N13" s="51">
        <f>'Combustion_Chaud1 (Micro)'!C55/100</f>
        <v>6.4000000000000003E-3</v>
      </c>
      <c r="O13" s="50">
        <f t="shared" si="6"/>
        <v>36.853195219340265</v>
      </c>
      <c r="P13" s="52">
        <f>N13*O13*(O$7-$B$28)</f>
        <v>1.0495789998468106</v>
      </c>
      <c r="Q13" s="287"/>
      <c r="R13" s="50">
        <f t="shared" si="3"/>
        <v>36.853195219340265</v>
      </c>
      <c r="S13" s="284">
        <f>Q13*R13*(R$7-$B$28)</f>
        <v>0</v>
      </c>
      <c r="T13" s="51">
        <f>'Combustion_Chaud1 (Micro)'!L78</f>
        <v>1.0020999999999998</v>
      </c>
      <c r="U13" s="50">
        <f t="shared" si="4"/>
        <v>40.12109536334026</v>
      </c>
      <c r="V13" s="284">
        <f>T13*U13*(U$7-$B$28)</f>
        <v>7415.8767454516219</v>
      </c>
      <c r="AA13" s="54">
        <f t="shared" ref="AA13:AA76" si="7">AA12-1</f>
        <v>197</v>
      </c>
      <c r="AB13" s="363">
        <v>0.83410462122525986</v>
      </c>
    </row>
    <row r="14" spans="1:31" ht="15.5">
      <c r="A14" s="53" t="s">
        <v>97</v>
      </c>
      <c r="B14" s="19" t="s">
        <v>98</v>
      </c>
      <c r="C14" s="286">
        <v>2.0158800000000001</v>
      </c>
      <c r="D14" s="285">
        <v>2</v>
      </c>
      <c r="E14" s="284">
        <v>-286130</v>
      </c>
      <c r="F14" s="51">
        <v>28.84</v>
      </c>
      <c r="G14" s="50">
        <v>7.6499999999999997E-3</v>
      </c>
      <c r="H14" s="50">
        <v>0.32879999999999998</v>
      </c>
      <c r="I14" s="50">
        <v>-0.86980000000000002</v>
      </c>
      <c r="J14" s="49">
        <f t="shared" si="5"/>
        <v>0</v>
      </c>
      <c r="K14" s="50">
        <f t="shared" si="0"/>
        <v>0</v>
      </c>
      <c r="L14" s="257">
        <f t="shared" si="1"/>
        <v>0</v>
      </c>
      <c r="M14" s="281">
        <f t="shared" si="2"/>
        <v>0</v>
      </c>
      <c r="N14" s="51">
        <f>'Combustion_Chaud1 (Micro)'!C56/100</f>
        <v>0</v>
      </c>
      <c r="O14" s="50">
        <f t="shared" si="6"/>
        <v>28.842409796373442</v>
      </c>
      <c r="P14" s="52">
        <f>N14*O14*(O$7-$B$28)</f>
        <v>0</v>
      </c>
      <c r="Q14" s="287"/>
      <c r="R14" s="50">
        <f t="shared" si="3"/>
        <v>28.842409796373442</v>
      </c>
      <c r="S14" s="284">
        <f>Q14*R14*(R$7-$B$28)</f>
        <v>0</v>
      </c>
      <c r="T14" s="287"/>
      <c r="U14" s="50">
        <f t="shared" si="4"/>
        <v>28.910921475573442</v>
      </c>
      <c r="V14" s="284">
        <f>T14*U14*(U$7-$B$28)</f>
        <v>0</v>
      </c>
      <c r="AA14" s="54">
        <f t="shared" si="7"/>
        <v>196</v>
      </c>
      <c r="AB14" s="363">
        <v>0.83448214987543712</v>
      </c>
    </row>
    <row r="15" spans="1:31" ht="15.5">
      <c r="A15" s="53" t="s">
        <v>99</v>
      </c>
      <c r="B15" s="19" t="s">
        <v>309</v>
      </c>
      <c r="C15" s="286">
        <v>18.015280000000001</v>
      </c>
      <c r="D15" s="285">
        <v>2</v>
      </c>
      <c r="E15" s="284">
        <v>0</v>
      </c>
      <c r="F15" s="51">
        <v>33.46</v>
      </c>
      <c r="G15" s="50">
        <v>0.68799999999999994</v>
      </c>
      <c r="H15" s="50">
        <v>0.76039999999999996</v>
      </c>
      <c r="I15" s="50">
        <v>-3.593</v>
      </c>
      <c r="J15" s="49">
        <f t="shared" si="5"/>
        <v>0</v>
      </c>
      <c r="K15" s="50">
        <f t="shared" si="0"/>
        <v>0</v>
      </c>
      <c r="L15" s="257">
        <f t="shared" si="1"/>
        <v>0</v>
      </c>
      <c r="M15" s="281">
        <f t="shared" si="2"/>
        <v>0</v>
      </c>
      <c r="N15" s="51">
        <f>'Combustion_Chaud1 (Micro)'!C57/100</f>
        <v>0</v>
      </c>
      <c r="O15" s="50">
        <f t="shared" si="6"/>
        <v>33.584711006213126</v>
      </c>
      <c r="P15" s="52">
        <f>N15*(W15+O15*(O$7-$B$28))</f>
        <v>0</v>
      </c>
      <c r="Q15" s="51">
        <f>'Combustion_Chaud1 (Micro)'!G89</f>
        <v>1.089247024450259E-2</v>
      </c>
      <c r="R15" s="50">
        <f t="shared" si="3"/>
        <v>33.584711006213126</v>
      </c>
      <c r="S15" s="284">
        <f>Q15*(W15+R15*(R$7-$B$28))</f>
        <v>485.34071968848002</v>
      </c>
      <c r="T15" s="51">
        <f>'Combustion_Chaud1 (Micro)'!L81-T16</f>
        <v>1.9814924702445025</v>
      </c>
      <c r="U15" s="50">
        <f t="shared" si="4"/>
        <v>34.340112578213123</v>
      </c>
      <c r="V15" s="288">
        <f>((T15-G89)*$W$15)+(T15*U15*(U$7-$B$28))</f>
        <v>100061.24501172379</v>
      </c>
      <c r="W15" s="259">
        <v>44408</v>
      </c>
      <c r="X15" s="19" t="s">
        <v>100</v>
      </c>
      <c r="AA15" s="54">
        <f t="shared" si="7"/>
        <v>195</v>
      </c>
      <c r="AB15" s="363">
        <v>0.83485958331208954</v>
      </c>
    </row>
    <row r="16" spans="1:31" ht="15.5">
      <c r="A16" s="53" t="s">
        <v>101</v>
      </c>
      <c r="B16" s="19" t="s">
        <v>335</v>
      </c>
      <c r="C16" s="286">
        <f>C15</f>
        <v>18.015280000000001</v>
      </c>
      <c r="D16" s="285">
        <v>2</v>
      </c>
      <c r="E16" s="284">
        <v>0</v>
      </c>
      <c r="F16" s="51">
        <v>75.400000000000006</v>
      </c>
      <c r="G16" s="50">
        <v>0</v>
      </c>
      <c r="H16" s="50">
        <v>0</v>
      </c>
      <c r="I16" s="50">
        <v>0</v>
      </c>
      <c r="J16" s="49">
        <f t="shared" si="5"/>
        <v>0</v>
      </c>
      <c r="K16" s="50">
        <f t="shared" si="0"/>
        <v>0</v>
      </c>
      <c r="L16" s="257">
        <f t="shared" si="1"/>
        <v>0</v>
      </c>
      <c r="M16" s="281">
        <f t="shared" si="2"/>
        <v>0</v>
      </c>
      <c r="N16" s="51">
        <v>0</v>
      </c>
      <c r="O16" s="50">
        <f t="shared" si="6"/>
        <v>75.400000000000006</v>
      </c>
      <c r="P16" s="52">
        <f t="shared" ref="P16:P26" si="8">N16*O16*(O$7-$B$28)</f>
        <v>0</v>
      </c>
      <c r="Q16" s="287"/>
      <c r="R16" s="50">
        <f t="shared" si="3"/>
        <v>75.400000000000006</v>
      </c>
      <c r="S16" s="284">
        <f t="shared" ref="S16:S26" si="9">Q16*R16*(R$7-$B$28)</f>
        <v>0</v>
      </c>
      <c r="T16" s="51">
        <f>'Combustion_Chaud1 (Micro)'!L92</f>
        <v>0</v>
      </c>
      <c r="U16" s="50">
        <f t="shared" si="4"/>
        <v>75.400000000000006</v>
      </c>
      <c r="V16" s="288">
        <f t="shared" ref="V16:V26" si="10">T16*U16*(U$7-$B$28)</f>
        <v>0</v>
      </c>
      <c r="AA16" s="54">
        <f t="shared" si="7"/>
        <v>194</v>
      </c>
      <c r="AB16" s="363">
        <v>0.83523692157812501</v>
      </c>
    </row>
    <row r="17" spans="1:31" ht="15.5">
      <c r="A17" s="53" t="s">
        <v>102</v>
      </c>
      <c r="B17" s="19" t="s">
        <v>103</v>
      </c>
      <c r="C17" s="286">
        <v>16.042459999999998</v>
      </c>
      <c r="D17" s="285">
        <v>4</v>
      </c>
      <c r="E17" s="284">
        <v>-891460</v>
      </c>
      <c r="F17" s="51">
        <v>34.31</v>
      </c>
      <c r="G17" s="50">
        <v>5.4690000000000003</v>
      </c>
      <c r="H17" s="50">
        <v>0.36609999999999998</v>
      </c>
      <c r="I17" s="50">
        <v>-11</v>
      </c>
      <c r="J17" s="49">
        <f t="shared" si="5"/>
        <v>15.347821481999999</v>
      </c>
      <c r="K17" s="50">
        <f t="shared" si="0"/>
        <v>0.6493618071686319</v>
      </c>
      <c r="L17" s="257">
        <f t="shared" si="1"/>
        <v>-852859.78200000001</v>
      </c>
      <c r="M17" s="281">
        <f t="shared" si="2"/>
        <v>84970.267200000002</v>
      </c>
      <c r="N17" s="51">
        <f>'Combustion_Chaud1 (Micro)'!C58/100</f>
        <v>0.95669999999999999</v>
      </c>
      <c r="O17" s="50">
        <f t="shared" si="6"/>
        <v>35.283224889317438</v>
      </c>
      <c r="P17" s="52">
        <f t="shared" si="8"/>
        <v>150.21180256966446</v>
      </c>
      <c r="Q17" s="287"/>
      <c r="R17" s="50">
        <f t="shared" si="3"/>
        <v>35.283224889317438</v>
      </c>
      <c r="S17" s="284">
        <f t="shared" si="9"/>
        <v>0</v>
      </c>
      <c r="T17" s="287"/>
      <c r="U17" s="50">
        <f t="shared" si="4"/>
        <v>40.233856689317435</v>
      </c>
      <c r="V17" s="284">
        <f t="shared" si="10"/>
        <v>0</v>
      </c>
      <c r="AA17" s="54">
        <f t="shared" si="7"/>
        <v>193</v>
      </c>
      <c r="AB17" s="363">
        <v>0.83561416471673644</v>
      </c>
    </row>
    <row r="18" spans="1:31" ht="15.5">
      <c r="A18" s="53" t="s">
        <v>104</v>
      </c>
      <c r="B18" s="19" t="s">
        <v>308</v>
      </c>
      <c r="C18" s="286">
        <v>30.09562</v>
      </c>
      <c r="D18" s="285">
        <v>6</v>
      </c>
      <c r="E18" s="284">
        <v>-1562060</v>
      </c>
      <c r="F18" s="51">
        <v>49.37</v>
      </c>
      <c r="G18" s="50">
        <v>13.92</v>
      </c>
      <c r="H18" s="50">
        <v>-5.8159999999999998</v>
      </c>
      <c r="I18" s="50">
        <v>7.28</v>
      </c>
      <c r="J18" s="49">
        <f t="shared" si="5"/>
        <v>0.4875490440000001</v>
      </c>
      <c r="K18" s="50">
        <f t="shared" si="0"/>
        <v>2.0628056474756629E-2</v>
      </c>
      <c r="L18" s="257">
        <f t="shared" si="1"/>
        <v>-25305.372000000003</v>
      </c>
      <c r="M18" s="281">
        <f t="shared" si="2"/>
        <v>2158.2288000000003</v>
      </c>
      <c r="N18" s="51">
        <f>'Combustion_Chaud1 (Micro)'!C59/100</f>
        <v>1.6200000000000003E-2</v>
      </c>
      <c r="O18" s="50">
        <f t="shared" si="6"/>
        <v>51.825659189805108</v>
      </c>
      <c r="P18" s="52">
        <f t="shared" si="8"/>
        <v>3.73611177099305</v>
      </c>
      <c r="Q18" s="287"/>
      <c r="R18" s="50">
        <f t="shared" si="3"/>
        <v>51.825659189805108</v>
      </c>
      <c r="S18" s="284">
        <f t="shared" si="9"/>
        <v>0</v>
      </c>
      <c r="T18" s="287"/>
      <c r="U18" s="50">
        <f t="shared" si="4"/>
        <v>63.231182069805101</v>
      </c>
      <c r="V18" s="284">
        <f t="shared" si="10"/>
        <v>0</v>
      </c>
      <c r="AA18" s="54">
        <f t="shared" si="7"/>
        <v>192</v>
      </c>
      <c r="AB18" s="363">
        <v>0.83599131277140226</v>
      </c>
    </row>
    <row r="19" spans="1:31" ht="15.5">
      <c r="A19" s="53" t="s">
        <v>105</v>
      </c>
      <c r="B19" s="19" t="s">
        <v>307</v>
      </c>
      <c r="C19" s="286">
        <v>44.095619999999997</v>
      </c>
      <c r="D19" s="285">
        <v>8</v>
      </c>
      <c r="E19" s="284">
        <v>-2220990</v>
      </c>
      <c r="F19" s="51">
        <v>68.031999999999996</v>
      </c>
      <c r="G19" s="50">
        <v>22.59</v>
      </c>
      <c r="H19" s="50">
        <v>-13.11</v>
      </c>
      <c r="I19" s="50">
        <v>31.71</v>
      </c>
      <c r="J19" s="49">
        <f t="shared" si="5"/>
        <v>6.1733868000000004E-2</v>
      </c>
      <c r="K19" s="50">
        <f t="shared" si="0"/>
        <v>2.611941775254862E-3</v>
      </c>
      <c r="L19" s="257">
        <f t="shared" si="1"/>
        <v>-3109.3860000000004</v>
      </c>
      <c r="M19" s="281">
        <f t="shared" si="2"/>
        <v>248.68480000000002</v>
      </c>
      <c r="N19" s="51">
        <f>'Combustion_Chaud1 (Micro)'!C60/100</f>
        <v>1.4000000000000002E-3</v>
      </c>
      <c r="O19" s="50">
        <f t="shared" si="6"/>
        <v>72.005488801382796</v>
      </c>
      <c r="P19" s="52">
        <f t="shared" si="8"/>
        <v>0.44859419523261485</v>
      </c>
      <c r="Q19" s="287"/>
      <c r="R19" s="50">
        <f t="shared" si="3"/>
        <v>72.005488801382796</v>
      </c>
      <c r="S19" s="284">
        <f t="shared" si="9"/>
        <v>0</v>
      </c>
      <c r="T19" s="287"/>
      <c r="U19" s="50">
        <f t="shared" si="4"/>
        <v>89.867421961382803</v>
      </c>
      <c r="V19" s="284">
        <f t="shared" si="10"/>
        <v>0</v>
      </c>
      <c r="AA19" s="54">
        <f t="shared" si="7"/>
        <v>191</v>
      </c>
      <c r="AB19" s="363">
        <v>0.8363683657858858</v>
      </c>
    </row>
    <row r="20" spans="1:31" ht="15.5">
      <c r="A20" s="53" t="s">
        <v>334</v>
      </c>
      <c r="B20" s="19" t="s">
        <v>333</v>
      </c>
      <c r="C20" s="286">
        <v>58.122199999999999</v>
      </c>
      <c r="D20" s="285">
        <v>10</v>
      </c>
      <c r="E20" s="288">
        <v>-2870450</v>
      </c>
      <c r="F20" s="51">
        <v>89.46</v>
      </c>
      <c r="G20" s="50">
        <v>30.13</v>
      </c>
      <c r="H20" s="50">
        <v>-18.91</v>
      </c>
      <c r="I20" s="50">
        <v>49.87</v>
      </c>
      <c r="J20" s="49">
        <f t="shared" si="5"/>
        <v>2.324888E-2</v>
      </c>
      <c r="K20" s="50">
        <f t="shared" si="0"/>
        <v>9.8365326630573758E-4</v>
      </c>
      <c r="L20" s="257">
        <f t="shared" si="1"/>
        <v>-1148.18</v>
      </c>
      <c r="M20" s="281">
        <f t="shared" si="2"/>
        <v>88.816000000000003</v>
      </c>
      <c r="N20" s="51">
        <f>'Combustion_Chaud1 (Micro)'!C61/100</f>
        <v>4.0000000000000002E-4</v>
      </c>
      <c r="O20" s="50">
        <f t="shared" si="6"/>
        <v>94.755218309944979</v>
      </c>
      <c r="P20" s="52">
        <f t="shared" si="8"/>
        <v>0.16866428859170204</v>
      </c>
      <c r="Q20" s="287"/>
      <c r="R20" s="50">
        <f t="shared" si="3"/>
        <v>94.755218309944979</v>
      </c>
      <c r="S20" s="284">
        <f t="shared" si="9"/>
        <v>0</v>
      </c>
      <c r="T20" s="287"/>
      <c r="U20" s="50">
        <f t="shared" si="4"/>
        <v>118.327318829945</v>
      </c>
      <c r="V20" s="284">
        <f t="shared" si="10"/>
        <v>0</v>
      </c>
      <c r="AA20" s="54">
        <f t="shared" si="7"/>
        <v>190</v>
      </c>
      <c r="AB20" s="363">
        <v>0.83674532380423572</v>
      </c>
      <c r="AD20" s="19" t="s">
        <v>773</v>
      </c>
    </row>
    <row r="21" spans="1:31" ht="15.5">
      <c r="A21" s="53" t="s">
        <v>106</v>
      </c>
      <c r="B21" s="19" t="s">
        <v>332</v>
      </c>
      <c r="C21" s="286">
        <f>C20</f>
        <v>58.122199999999999</v>
      </c>
      <c r="D21" s="285">
        <v>10</v>
      </c>
      <c r="E21" s="291">
        <v>-2879630</v>
      </c>
      <c r="F21" s="51">
        <v>92.3</v>
      </c>
      <c r="G21" s="50">
        <v>27.88</v>
      </c>
      <c r="H21" s="50">
        <v>-15.47</v>
      </c>
      <c r="I21" s="50">
        <v>34.979999999999997</v>
      </c>
      <c r="J21" s="49">
        <f t="shared" si="5"/>
        <v>1.162444E-2</v>
      </c>
      <c r="K21" s="50">
        <f t="shared" si="0"/>
        <v>4.9182663315286879E-4</v>
      </c>
      <c r="L21" s="257">
        <f t="shared" si="1"/>
        <v>-575.92600000000004</v>
      </c>
      <c r="M21" s="281">
        <f t="shared" si="2"/>
        <v>44.408000000000001</v>
      </c>
      <c r="N21" s="51">
        <f>'Combustion_Chaud1 (Micro)'!C62/100</f>
        <v>2.0000000000000001E-4</v>
      </c>
      <c r="O21" s="50">
        <f t="shared" si="6"/>
        <v>97.206232259530026</v>
      </c>
      <c r="P21" s="52">
        <f t="shared" si="8"/>
        <v>8.6513546710981701E-2</v>
      </c>
      <c r="Q21" s="287"/>
      <c r="R21" s="50">
        <f t="shared" si="3"/>
        <v>97.206232259530026</v>
      </c>
      <c r="S21" s="284">
        <f t="shared" si="9"/>
        <v>0</v>
      </c>
      <c r="T21" s="287"/>
      <c r="U21" s="50">
        <f t="shared" si="4"/>
        <v>119.37495233953004</v>
      </c>
      <c r="V21" s="284">
        <f t="shared" si="10"/>
        <v>0</v>
      </c>
      <c r="AA21" s="54">
        <f t="shared" si="7"/>
        <v>189</v>
      </c>
      <c r="AB21" s="363">
        <v>0.83712218687078577</v>
      </c>
      <c r="AD21" s="549" t="s">
        <v>774</v>
      </c>
      <c r="AE21" s="549"/>
    </row>
    <row r="22" spans="1:31" ht="15.5">
      <c r="A22" s="53" t="s">
        <v>331</v>
      </c>
      <c r="B22" s="19" t="s">
        <v>303</v>
      </c>
      <c r="C22" s="286">
        <v>72.148780000000002</v>
      </c>
      <c r="D22" s="285">
        <v>12</v>
      </c>
      <c r="E22" s="288">
        <v>-3531520</v>
      </c>
      <c r="F22" s="290">
        <f>F23</f>
        <v>114.8</v>
      </c>
      <c r="G22" s="289">
        <f>G23</f>
        <v>34.090000000000003</v>
      </c>
      <c r="H22" s="289">
        <f>H23</f>
        <v>-18.989999999999998</v>
      </c>
      <c r="I22" s="289">
        <f>I23</f>
        <v>42.26</v>
      </c>
      <c r="J22" s="49">
        <f t="shared" si="5"/>
        <v>0</v>
      </c>
      <c r="K22" s="50">
        <f t="shared" si="0"/>
        <v>0</v>
      </c>
      <c r="L22" s="257">
        <f t="shared" si="1"/>
        <v>0</v>
      </c>
      <c r="M22" s="281">
        <f t="shared" si="2"/>
        <v>0</v>
      </c>
      <c r="N22" s="51">
        <f>'Combustion_Chaud1 (Micro)'!C63/100</f>
        <v>0</v>
      </c>
      <c r="O22" s="50">
        <f t="shared" si="6"/>
        <v>120.79880684203513</v>
      </c>
      <c r="P22" s="52">
        <f t="shared" si="8"/>
        <v>0</v>
      </c>
      <c r="Q22" s="287"/>
      <c r="R22" s="50">
        <f t="shared" si="3"/>
        <v>120.79880684203513</v>
      </c>
      <c r="S22" s="284">
        <f t="shared" si="9"/>
        <v>0</v>
      </c>
      <c r="T22" s="287"/>
      <c r="U22" s="50">
        <f t="shared" si="4"/>
        <v>147.88865780203514</v>
      </c>
      <c r="V22" s="284">
        <f t="shared" si="10"/>
        <v>0</v>
      </c>
      <c r="AA22" s="54">
        <f t="shared" si="7"/>
        <v>188</v>
      </c>
      <c r="AB22" s="363">
        <v>0.83749895503015503</v>
      </c>
      <c r="AD22" s="19" t="s">
        <v>771</v>
      </c>
      <c r="AE22" s="19">
        <f>SLOPE(AB10:AB100,AA10:AA100)</f>
        <v>-3.7362777185031675E-4</v>
      </c>
    </row>
    <row r="23" spans="1:31" ht="15.5">
      <c r="A23" s="53" t="s">
        <v>302</v>
      </c>
      <c r="B23" s="19" t="s">
        <v>301</v>
      </c>
      <c r="C23" s="286">
        <f>C22</f>
        <v>72.148780000000002</v>
      </c>
      <c r="D23" s="285">
        <v>12</v>
      </c>
      <c r="E23" s="288">
        <v>-3538450</v>
      </c>
      <c r="F23" s="51">
        <v>114.8</v>
      </c>
      <c r="G23" s="50">
        <v>34.090000000000003</v>
      </c>
      <c r="H23" s="50">
        <v>-18.989999999999998</v>
      </c>
      <c r="I23" s="50">
        <v>42.26</v>
      </c>
      <c r="J23" s="49">
        <f t="shared" si="5"/>
        <v>0</v>
      </c>
      <c r="K23" s="50">
        <f t="shared" si="0"/>
        <v>0</v>
      </c>
      <c r="L23" s="257">
        <f t="shared" si="1"/>
        <v>0</v>
      </c>
      <c r="M23" s="281">
        <f t="shared" si="2"/>
        <v>0</v>
      </c>
      <c r="N23" s="51">
        <f>'Combustion_Chaud1 (Micro)'!C64/100</f>
        <v>0</v>
      </c>
      <c r="O23" s="50">
        <f t="shared" si="6"/>
        <v>120.79880684203513</v>
      </c>
      <c r="P23" s="52">
        <f t="shared" si="8"/>
        <v>0</v>
      </c>
      <c r="Q23" s="287"/>
      <c r="R23" s="50">
        <f t="shared" si="3"/>
        <v>120.79880684203513</v>
      </c>
      <c r="S23" s="284">
        <f t="shared" si="9"/>
        <v>0</v>
      </c>
      <c r="T23" s="287"/>
      <c r="U23" s="50">
        <f t="shared" si="4"/>
        <v>147.88865780203514</v>
      </c>
      <c r="V23" s="284">
        <f t="shared" si="10"/>
        <v>0</v>
      </c>
      <c r="AA23" s="54">
        <f t="shared" si="7"/>
        <v>187</v>
      </c>
      <c r="AB23" s="363">
        <v>0.83787562832724771</v>
      </c>
      <c r="AD23" s="19" t="s">
        <v>772</v>
      </c>
      <c r="AE23" s="19">
        <f>INTERCEPT(AB10:AB100,AA10:AA100)</f>
        <v>0.90775952394585968</v>
      </c>
    </row>
    <row r="24" spans="1:31" ht="15.5">
      <c r="A24" s="53" t="s">
        <v>300</v>
      </c>
      <c r="B24" s="19" t="s">
        <v>299</v>
      </c>
      <c r="C24" s="286">
        <v>86.175359999999998</v>
      </c>
      <c r="D24" s="285">
        <v>14</v>
      </c>
      <c r="E24" s="284">
        <v>-4198060</v>
      </c>
      <c r="F24" s="51">
        <v>137.44</v>
      </c>
      <c r="G24" s="50">
        <v>40.85</v>
      </c>
      <c r="H24" s="50">
        <v>-23.92</v>
      </c>
      <c r="I24" s="50">
        <v>57.66</v>
      </c>
      <c r="J24" s="49">
        <f t="shared" si="5"/>
        <v>0</v>
      </c>
      <c r="K24" s="50">
        <f t="shared" si="0"/>
        <v>0</v>
      </c>
      <c r="L24" s="257">
        <f t="shared" si="1"/>
        <v>0</v>
      </c>
      <c r="M24" s="281">
        <f t="shared" si="2"/>
        <v>0</v>
      </c>
      <c r="N24" s="51">
        <f>'Combustion_Chaud1 (Micro)'!C65/100</f>
        <v>0</v>
      </c>
      <c r="O24" s="50">
        <f t="shared" si="6"/>
        <v>144.62466696263243</v>
      </c>
      <c r="P24" s="52">
        <f t="shared" si="8"/>
        <v>0</v>
      </c>
      <c r="Q24" s="287"/>
      <c r="R24" s="50">
        <f t="shared" si="3"/>
        <v>144.62466696263243</v>
      </c>
      <c r="S24" s="284">
        <f t="shared" si="9"/>
        <v>0</v>
      </c>
      <c r="T24" s="287"/>
      <c r="U24" s="50">
        <f t="shared" si="4"/>
        <v>176.88391632263244</v>
      </c>
      <c r="V24" s="284">
        <f t="shared" si="10"/>
        <v>0</v>
      </c>
      <c r="AA24" s="54">
        <f t="shared" si="7"/>
        <v>186</v>
      </c>
      <c r="AB24" s="363">
        <v>0.83825220680725299</v>
      </c>
    </row>
    <row r="25" spans="1:31" ht="15.5">
      <c r="A25" s="53" t="s">
        <v>107</v>
      </c>
      <c r="B25" s="19" t="s">
        <v>108</v>
      </c>
      <c r="C25" s="286">
        <v>28.013400000000001</v>
      </c>
      <c r="D25" s="285">
        <v>0</v>
      </c>
      <c r="E25" s="284">
        <v>0</v>
      </c>
      <c r="F25" s="51">
        <v>29</v>
      </c>
      <c r="G25" s="50">
        <v>0.21990000000000001</v>
      </c>
      <c r="H25" s="50">
        <v>0.57230000000000003</v>
      </c>
      <c r="I25" s="50">
        <v>-2.871</v>
      </c>
      <c r="J25" s="49">
        <f t="shared" si="5"/>
        <v>0.51544656</v>
      </c>
      <c r="K25" s="50">
        <f t="shared" si="0"/>
        <v>2.1808392161259224E-2</v>
      </c>
      <c r="L25" s="257">
        <f t="shared" si="1"/>
        <v>0</v>
      </c>
      <c r="M25" s="281">
        <f t="shared" si="2"/>
        <v>0</v>
      </c>
      <c r="N25" s="51">
        <f>'Combustion_Chaud1 (Micro)'!C66/100</f>
        <v>1.84E-2</v>
      </c>
      <c r="O25" s="50">
        <f t="shared" si="6"/>
        <v>29.040906861332303</v>
      </c>
      <c r="P25" s="52">
        <f t="shared" si="8"/>
        <v>2.3778694538058889</v>
      </c>
      <c r="Q25" s="51">
        <f>'Combustion_Chaud1 (Micro)'!G87</f>
        <v>7.4501097253831423</v>
      </c>
      <c r="R25" s="50">
        <f t="shared" si="3"/>
        <v>29.040906861332303</v>
      </c>
      <c r="S25" s="284">
        <f t="shared" si="9"/>
        <v>962.79284475493216</v>
      </c>
      <c r="T25" s="51">
        <f>'Combustion_Chaud1 (Micro)'!L77</f>
        <v>7.4501097253831423</v>
      </c>
      <c r="U25" s="50">
        <f t="shared" si="4"/>
        <v>29.340659745332303</v>
      </c>
      <c r="V25" s="284">
        <f>T25*U25*(U$7-$B$28)</f>
        <v>40319.134761818881</v>
      </c>
      <c r="AA25" s="54">
        <f t="shared" si="7"/>
        <v>185</v>
      </c>
      <c r="AB25" s="363">
        <v>0.8386286905156457</v>
      </c>
    </row>
    <row r="26" spans="1:31">
      <c r="A26" s="55" t="s">
        <v>109</v>
      </c>
      <c r="B26" s="56" t="s">
        <v>110</v>
      </c>
      <c r="C26" s="283">
        <v>4.0026020000000004</v>
      </c>
      <c r="D26" s="282">
        <v>0</v>
      </c>
      <c r="E26" s="277">
        <v>0</v>
      </c>
      <c r="F26" s="59">
        <v>20.8</v>
      </c>
      <c r="G26" s="60">
        <v>0</v>
      </c>
      <c r="H26" s="60">
        <v>0</v>
      </c>
      <c r="I26" s="60">
        <v>0</v>
      </c>
      <c r="J26" s="61">
        <f t="shared" si="5"/>
        <v>1.2007806E-3</v>
      </c>
      <c r="K26" s="60">
        <f t="shared" si="0"/>
        <v>5.0804673571654341E-5</v>
      </c>
      <c r="L26" s="254">
        <f t="shared" si="1"/>
        <v>0</v>
      </c>
      <c r="M26" s="281">
        <f t="shared" si="2"/>
        <v>0</v>
      </c>
      <c r="N26" s="59">
        <f>'Combustion_Chaud1 (Micro)'!C67/100</f>
        <v>2.9999999999999997E-4</v>
      </c>
      <c r="O26" s="60">
        <f t="shared" si="6"/>
        <v>20.8</v>
      </c>
      <c r="P26" s="280">
        <f t="shared" si="8"/>
        <v>2.7767999999999994E-2</v>
      </c>
      <c r="Q26" s="279"/>
      <c r="R26" s="60">
        <f t="shared" si="3"/>
        <v>20.8</v>
      </c>
      <c r="S26" s="277">
        <f t="shared" si="9"/>
        <v>0</v>
      </c>
      <c r="T26" s="278">
        <f>L80</f>
        <v>2.9999999999999997E-4</v>
      </c>
      <c r="U26" s="60">
        <f t="shared" si="4"/>
        <v>20.8</v>
      </c>
      <c r="V26" s="277">
        <f t="shared" si="10"/>
        <v>1.150968</v>
      </c>
      <c r="AA26" s="54">
        <f t="shared" si="7"/>
        <v>184</v>
      </c>
      <c r="AB26" s="363">
        <v>0.83900507949818537</v>
      </c>
    </row>
    <row r="27" spans="1:31">
      <c r="I27" s="276" t="s">
        <v>111</v>
      </c>
      <c r="J27" s="275">
        <f>SUM(J11:J26)</f>
        <v>16.730285854600002</v>
      </c>
      <c r="K27" s="274">
        <f>SUM(K11:K26)</f>
        <v>0.70785346765547263</v>
      </c>
      <c r="L27" s="273">
        <f>SUM(L11:L26)</f>
        <v>-882998.64600000007</v>
      </c>
      <c r="M27" s="272">
        <f>SUM(M11:M26)</f>
        <v>87510.404800000004</v>
      </c>
      <c r="N27" s="63">
        <f>SUM(N11:N26)</f>
        <v>0.99999999999999978</v>
      </c>
      <c r="O27" s="63"/>
      <c r="P27" s="271">
        <f>SUM(P11:P26)</f>
        <v>158.10690282484552</v>
      </c>
      <c r="Q27" s="64">
        <f>SUM(Q11:Q26)</f>
        <v>9.4420021956276443</v>
      </c>
      <c r="R27" s="63"/>
      <c r="S27" s="271">
        <f>SUM(S11:S26)</f>
        <v>1706.460562812983</v>
      </c>
      <c r="T27" s="64">
        <f>SUM(T11:T26)</f>
        <v>10.434002195627643</v>
      </c>
      <c r="U27" s="63"/>
      <c r="V27" s="271">
        <f>SUM(V11:V26)</f>
        <v>147797.40748699429</v>
      </c>
      <c r="AA27" s="54">
        <f t="shared" si="7"/>
        <v>183</v>
      </c>
      <c r="AB27" s="363">
        <v>0.83938137380091704</v>
      </c>
    </row>
    <row r="28" spans="1:31" ht="13">
      <c r="A28" s="38" t="s">
        <v>330</v>
      </c>
      <c r="B28" s="270">
        <v>15.55</v>
      </c>
      <c r="C28" s="38" t="s">
        <v>329</v>
      </c>
      <c r="D28" s="38" t="s">
        <v>200</v>
      </c>
      <c r="E28" s="270">
        <v>14.73</v>
      </c>
      <c r="F28" s="19" t="s">
        <v>328</v>
      </c>
      <c r="AA28" s="54">
        <f t="shared" si="7"/>
        <v>182</v>
      </c>
      <c r="AB28" s="363">
        <v>0.83975757347017066</v>
      </c>
    </row>
    <row r="29" spans="1:31" ht="13">
      <c r="A29" s="38"/>
      <c r="B29" s="269">
        <f>B28+273.15</f>
        <v>288.7</v>
      </c>
      <c r="C29" s="38" t="s">
        <v>327</v>
      </c>
      <c r="D29" s="38"/>
      <c r="E29" s="268">
        <f>E28/0.145038*1000</f>
        <v>101559.59127952674</v>
      </c>
      <c r="F29" s="19" t="s">
        <v>160</v>
      </c>
      <c r="J29" s="1934" t="s">
        <v>326</v>
      </c>
      <c r="K29" s="1935"/>
      <c r="L29" s="1936"/>
      <c r="AA29" s="54">
        <f t="shared" si="7"/>
        <v>181</v>
      </c>
      <c r="AB29" s="363">
        <v>0.8401336785525616</v>
      </c>
    </row>
    <row r="30" spans="1:31" ht="13">
      <c r="A30" s="38" t="s">
        <v>325</v>
      </c>
      <c r="J30" s="267" t="s">
        <v>324</v>
      </c>
      <c r="K30" s="266" t="s">
        <v>323</v>
      </c>
      <c r="L30" s="265"/>
      <c r="N30" s="23"/>
      <c r="U30" s="24"/>
      <c r="V30" s="24"/>
      <c r="AA30" s="54">
        <f t="shared" si="7"/>
        <v>180</v>
      </c>
      <c r="AB30" s="363">
        <v>0.84050968909499035</v>
      </c>
    </row>
    <row r="31" spans="1:31">
      <c r="D31" s="23"/>
      <c r="J31" s="264">
        <f>K31-M27/1000</f>
        <v>795.48824120000018</v>
      </c>
      <c r="K31" s="263">
        <f>ABS(L27/1000)</f>
        <v>882.99864600000012</v>
      </c>
      <c r="L31" s="66" t="s">
        <v>112</v>
      </c>
      <c r="AA31" s="54">
        <f t="shared" si="7"/>
        <v>179</v>
      </c>
      <c r="AB31" s="363">
        <v>0.8408856051446425</v>
      </c>
    </row>
    <row r="32" spans="1:31" ht="13">
      <c r="A32" s="38" t="s">
        <v>322</v>
      </c>
      <c r="B32" s="37">
        <v>8.3144621000000001</v>
      </c>
      <c r="C32" s="19" t="s">
        <v>321</v>
      </c>
      <c r="J32" s="258">
        <f>J31/(J27/1000)</f>
        <v>47547.797336725132</v>
      </c>
      <c r="K32" s="257">
        <f>K31/(J27/1000)</f>
        <v>52778.455411580377</v>
      </c>
      <c r="L32" s="67" t="s">
        <v>113</v>
      </c>
      <c r="AA32" s="54">
        <f t="shared" si="7"/>
        <v>178</v>
      </c>
      <c r="AB32" s="363">
        <v>0.84126142674898907</v>
      </c>
    </row>
    <row r="33" spans="1:28" ht="14.5">
      <c r="F33" s="24"/>
      <c r="I33" s="23"/>
      <c r="J33" s="262">
        <f>(J32/1000)*K27</f>
        <v>33.656873224180529</v>
      </c>
      <c r="K33" s="261">
        <f>(K32/1000)*K27</f>
        <v>37.359412680586914</v>
      </c>
      <c r="L33" s="67" t="s">
        <v>114</v>
      </c>
      <c r="M33" s="19" t="s">
        <v>314</v>
      </c>
      <c r="AA33" s="54">
        <f t="shared" si="7"/>
        <v>177</v>
      </c>
      <c r="AB33" s="363">
        <v>0.84163715395578587</v>
      </c>
    </row>
    <row r="34" spans="1:28" ht="13">
      <c r="A34" s="26" t="s">
        <v>320</v>
      </c>
      <c r="F34" s="24"/>
      <c r="I34" s="23"/>
      <c r="J34" s="260"/>
      <c r="K34" s="259"/>
      <c r="L34" s="67"/>
      <c r="AA34" s="54">
        <f t="shared" si="7"/>
        <v>176</v>
      </c>
      <c r="AB34" s="363">
        <v>0.84201278681307423</v>
      </c>
    </row>
    <row r="35" spans="1:28" ht="14.5">
      <c r="A35" s="256" t="s">
        <v>319</v>
      </c>
      <c r="F35" s="24"/>
      <c r="I35" s="24"/>
      <c r="J35" s="258">
        <f>(J33*1000)/1.055056*0.02831685</f>
        <v>903.32326488654292</v>
      </c>
      <c r="K35" s="257">
        <f>(K33*1000)/1.055056*0.02831685</f>
        <v>1002.696430297802</v>
      </c>
      <c r="L35" s="67" t="s">
        <v>318</v>
      </c>
      <c r="M35" s="19" t="s">
        <v>314</v>
      </c>
      <c r="AA35" s="54">
        <f t="shared" si="7"/>
        <v>175</v>
      </c>
      <c r="AB35" s="363">
        <v>0.8423883253691804</v>
      </c>
    </row>
    <row r="36" spans="1:28" ht="15.5">
      <c r="A36" s="256" t="s">
        <v>317</v>
      </c>
      <c r="J36" s="258">
        <f>(J32/1.055056)*0.4535924</f>
        <v>20441.871814082628</v>
      </c>
      <c r="K36" s="257">
        <f>(K32/1.055056)*0.4535924</f>
        <v>22690.649840796821</v>
      </c>
      <c r="L36" s="67" t="s">
        <v>316</v>
      </c>
      <c r="AA36" s="54">
        <f t="shared" si="7"/>
        <v>174</v>
      </c>
      <c r="AB36" s="363">
        <v>0.84276376967271616</v>
      </c>
    </row>
    <row r="37" spans="1:28">
      <c r="A37" s="256"/>
      <c r="J37" s="255">
        <f>J35/7.480519</f>
        <v>120.75676365323621</v>
      </c>
      <c r="K37" s="254">
        <f>K35/7.480519</f>
        <v>134.04102446605668</v>
      </c>
      <c r="L37" s="70" t="s">
        <v>315</v>
      </c>
      <c r="M37" s="19" t="s">
        <v>314</v>
      </c>
      <c r="AA37" s="54">
        <f t="shared" si="7"/>
        <v>173</v>
      </c>
      <c r="AB37" s="363">
        <v>0.84313911977257816</v>
      </c>
    </row>
    <row r="38" spans="1:28">
      <c r="AA38" s="54">
        <f t="shared" si="7"/>
        <v>172</v>
      </c>
      <c r="AB38" s="363">
        <v>0.84351437571794841</v>
      </c>
    </row>
    <row r="39" spans="1:28">
      <c r="B39" s="23"/>
      <c r="F39" s="38"/>
      <c r="H39" s="71"/>
      <c r="AA39" s="54">
        <f t="shared" si="7"/>
        <v>171</v>
      </c>
      <c r="AB39" s="363">
        <v>0.84388953755829388</v>
      </c>
    </row>
    <row r="40" spans="1:28">
      <c r="B40" s="23"/>
      <c r="F40" s="72" t="s">
        <v>117</v>
      </c>
      <c r="H40" s="38"/>
      <c r="AA40" s="54">
        <f t="shared" si="7"/>
        <v>170</v>
      </c>
      <c r="AB40" s="363">
        <v>0.84426460534336711</v>
      </c>
    </row>
    <row r="41" spans="1:28">
      <c r="B41" s="23"/>
      <c r="E41" s="73" t="s">
        <v>107</v>
      </c>
      <c r="F41" s="253">
        <v>0.78995048751598307</v>
      </c>
      <c r="H41" s="38"/>
      <c r="AA41" s="54">
        <f t="shared" si="7"/>
        <v>169</v>
      </c>
      <c r="AB41" s="363">
        <v>0.84463957912320542</v>
      </c>
    </row>
    <row r="42" spans="1:28">
      <c r="B42" s="23"/>
      <c r="E42" s="73" t="s">
        <v>93</v>
      </c>
      <c r="F42" s="253">
        <f>1-F41</f>
        <v>0.21004951248401693</v>
      </c>
      <c r="G42" s="74"/>
      <c r="H42" s="38"/>
      <c r="AA42" s="54">
        <f t="shared" si="7"/>
        <v>168</v>
      </c>
      <c r="AB42" s="363">
        <v>0.84501445894813154</v>
      </c>
    </row>
    <row r="43" spans="1:28" ht="13">
      <c r="A43" s="26" t="s">
        <v>118</v>
      </c>
      <c r="B43" s="23"/>
      <c r="E43" s="73" t="s">
        <v>119</v>
      </c>
      <c r="F43" s="253">
        <v>0</v>
      </c>
      <c r="G43" s="74"/>
      <c r="H43" s="38"/>
      <c r="AA43" s="54">
        <f t="shared" si="7"/>
        <v>167</v>
      </c>
      <c r="AB43" s="363">
        <v>0.84538924486875333</v>
      </c>
    </row>
    <row r="44" spans="1:28">
      <c r="B44" s="23"/>
      <c r="F44" s="74"/>
      <c r="G44" s="74"/>
      <c r="H44" s="75"/>
      <c r="AA44" s="54">
        <f t="shared" si="7"/>
        <v>166</v>
      </c>
      <c r="AB44" s="363">
        <v>0.84576393693596397</v>
      </c>
    </row>
    <row r="45" spans="1:28" ht="15" thickBot="1">
      <c r="B45" s="23"/>
      <c r="G45" s="68"/>
      <c r="H45" s="76"/>
      <c r="AA45" s="54">
        <f t="shared" si="7"/>
        <v>165</v>
      </c>
      <c r="AB45" s="363">
        <v>0.84613853520094151</v>
      </c>
    </row>
    <row r="46" spans="1:28" ht="13">
      <c r="A46" s="1922" t="s">
        <v>313</v>
      </c>
      <c r="B46" s="1923"/>
      <c r="C46" s="1923"/>
      <c r="D46" s="1923"/>
      <c r="E46" s="1923"/>
      <c r="F46" s="1923"/>
      <c r="G46" s="1923"/>
      <c r="H46" s="1923"/>
      <c r="I46" s="1923"/>
      <c r="J46" s="252"/>
      <c r="AA46" s="54">
        <f t="shared" si="7"/>
        <v>164</v>
      </c>
      <c r="AB46" s="363">
        <v>0.84651303971514946</v>
      </c>
    </row>
    <row r="47" spans="1:28" ht="13">
      <c r="A47" s="77"/>
      <c r="B47" s="37"/>
      <c r="C47" s="37"/>
      <c r="D47" s="37"/>
      <c r="E47" s="37"/>
      <c r="J47" s="250"/>
      <c r="AA47" s="54">
        <f t="shared" si="7"/>
        <v>163</v>
      </c>
      <c r="AB47" s="363">
        <v>0.84688745053033643</v>
      </c>
    </row>
    <row r="48" spans="1:28" ht="13">
      <c r="A48" s="79"/>
      <c r="B48" s="24"/>
      <c r="C48" s="27" t="s">
        <v>120</v>
      </c>
      <c r="D48" s="1916" t="s">
        <v>312</v>
      </c>
      <c r="E48" s="1917"/>
      <c r="F48" s="1917"/>
      <c r="G48" s="1917"/>
      <c r="H48" s="1918"/>
      <c r="I48" s="251" t="s">
        <v>298</v>
      </c>
      <c r="J48" s="250"/>
      <c r="AA48" s="54">
        <f t="shared" si="7"/>
        <v>162</v>
      </c>
      <c r="AB48" s="363">
        <v>0.84726176769853612</v>
      </c>
    </row>
    <row r="49" spans="1:28" ht="15">
      <c r="A49" s="79"/>
      <c r="B49" s="24"/>
      <c r="C49" s="249" t="s">
        <v>311</v>
      </c>
      <c r="D49" s="35" t="s">
        <v>121</v>
      </c>
      <c r="E49" s="37" t="s">
        <v>122</v>
      </c>
      <c r="F49" s="37" t="s">
        <v>110</v>
      </c>
      <c r="G49" s="37" t="s">
        <v>123</v>
      </c>
      <c r="H49" s="36" t="s">
        <v>124</v>
      </c>
      <c r="I49" s="80" t="s">
        <v>125</v>
      </c>
      <c r="AA49" s="54">
        <f t="shared" si="7"/>
        <v>161</v>
      </c>
      <c r="AB49" s="363">
        <v>0.84763599127206768</v>
      </c>
    </row>
    <row r="50" spans="1:28" ht="13">
      <c r="A50" s="81" t="s">
        <v>126</v>
      </c>
      <c r="B50" s="23"/>
      <c r="C50" s="82"/>
      <c r="D50" s="35"/>
      <c r="E50" s="37"/>
      <c r="F50" s="37"/>
      <c r="G50" s="37"/>
      <c r="H50" s="36"/>
      <c r="I50" s="83"/>
      <c r="AA50" s="54">
        <f t="shared" si="7"/>
        <v>160</v>
      </c>
      <c r="AB50" s="363">
        <v>0.84801012130353515</v>
      </c>
    </row>
    <row r="51" spans="1:28" ht="13">
      <c r="A51" s="81"/>
      <c r="B51" s="84" t="s">
        <v>124</v>
      </c>
      <c r="C51" s="85">
        <f>SUM(C53:C67)</f>
        <v>100.00000000000001</v>
      </c>
      <c r="D51" s="86">
        <f>SUM(D53:D67)</f>
        <v>1.0020999999999998</v>
      </c>
      <c r="E51" s="87">
        <f t="shared" ref="E51:H51" si="11">SUM(E53:E67)</f>
        <v>1.9705999999999999</v>
      </c>
      <c r="F51" s="87">
        <f t="shared" si="11"/>
        <v>2.9999999999999997E-4</v>
      </c>
      <c r="G51" s="87">
        <f t="shared" si="11"/>
        <v>1.84E-2</v>
      </c>
      <c r="H51" s="88">
        <f t="shared" si="11"/>
        <v>2.9914000000000001</v>
      </c>
      <c r="I51" s="89">
        <f>SUM(I53:I67)</f>
        <v>1.9809999999999999</v>
      </c>
      <c r="AA51" s="54">
        <f t="shared" si="7"/>
        <v>159</v>
      </c>
      <c r="AB51" s="363">
        <v>0.84838415784582777</v>
      </c>
    </row>
    <row r="52" spans="1:28">
      <c r="A52" s="79"/>
      <c r="B52" s="23"/>
      <c r="H52" s="50"/>
      <c r="I52" s="78"/>
      <c r="AA52" s="54">
        <f t="shared" si="7"/>
        <v>158</v>
      </c>
      <c r="AB52" s="363">
        <v>0.84875810095212034</v>
      </c>
    </row>
    <row r="53" spans="1:28" ht="15.5">
      <c r="A53" s="79" t="s">
        <v>93</v>
      </c>
      <c r="B53" s="19" t="s">
        <v>94</v>
      </c>
      <c r="C53" s="306">
        <v>0</v>
      </c>
      <c r="D53" s="90"/>
      <c r="E53" s="90"/>
      <c r="F53" s="90"/>
      <c r="G53" s="90"/>
      <c r="H53" s="50">
        <f t="shared" ref="H53:H67" si="12">SUM(D53:G53)</f>
        <v>0</v>
      </c>
      <c r="I53" s="91">
        <f>-C53/100</f>
        <v>0</v>
      </c>
      <c r="AA53" s="54">
        <f t="shared" si="7"/>
        <v>157</v>
      </c>
      <c r="AB53" s="363">
        <v>0.84913195067587233</v>
      </c>
    </row>
    <row r="54" spans="1:28" ht="13">
      <c r="A54" s="79" t="s">
        <v>310</v>
      </c>
      <c r="B54" s="19" t="s">
        <v>95</v>
      </c>
      <c r="C54" s="306">
        <v>0</v>
      </c>
      <c r="D54" s="90">
        <f>C54/100</f>
        <v>0</v>
      </c>
      <c r="E54" s="90"/>
      <c r="F54" s="90"/>
      <c r="G54" s="90"/>
      <c r="H54" s="50">
        <f t="shared" si="12"/>
        <v>0</v>
      </c>
      <c r="I54" s="248">
        <f>D54+E54/2</f>
        <v>0</v>
      </c>
      <c r="AA54" s="54">
        <f t="shared" si="7"/>
        <v>156</v>
      </c>
      <c r="AB54" s="363">
        <v>0.84950570707082873</v>
      </c>
    </row>
    <row r="55" spans="1:28" ht="15.5">
      <c r="A55" s="79" t="s">
        <v>295</v>
      </c>
      <c r="B55" s="19" t="s">
        <v>96</v>
      </c>
      <c r="C55" s="306">
        <v>0.64</v>
      </c>
      <c r="D55" s="90">
        <f>C55/100</f>
        <v>6.4000000000000003E-3</v>
      </c>
      <c r="E55" s="90"/>
      <c r="F55" s="90"/>
      <c r="G55" s="90"/>
      <c r="H55" s="50">
        <f t="shared" si="12"/>
        <v>6.4000000000000003E-3</v>
      </c>
      <c r="I55" s="91">
        <v>0</v>
      </c>
      <c r="AA55" s="54">
        <f t="shared" si="7"/>
        <v>155</v>
      </c>
      <c r="AB55" s="363">
        <v>0.84987937019101967</v>
      </c>
    </row>
    <row r="56" spans="1:28" ht="15.5">
      <c r="A56" s="79" t="s">
        <v>97</v>
      </c>
      <c r="B56" s="19" t="s">
        <v>98</v>
      </c>
      <c r="C56" s="306">
        <v>0</v>
      </c>
      <c r="D56" s="90"/>
      <c r="E56" s="90">
        <f>C56/100</f>
        <v>0</v>
      </c>
      <c r="F56" s="90"/>
      <c r="G56" s="90"/>
      <c r="H56" s="50">
        <f t="shared" si="12"/>
        <v>0</v>
      </c>
      <c r="I56" s="91">
        <f>D56+E56/2</f>
        <v>0</v>
      </c>
      <c r="AA56" s="54">
        <f t="shared" si="7"/>
        <v>154</v>
      </c>
      <c r="AB56" s="363">
        <v>0.85025294009076025</v>
      </c>
    </row>
    <row r="57" spans="1:28" ht="15.5">
      <c r="A57" s="79" t="s">
        <v>99</v>
      </c>
      <c r="B57" s="19" t="s">
        <v>309</v>
      </c>
      <c r="C57" s="306">
        <v>0</v>
      </c>
      <c r="D57" s="90"/>
      <c r="E57" s="90">
        <f>C57/100</f>
        <v>0</v>
      </c>
      <c r="F57" s="90"/>
      <c r="G57" s="90"/>
      <c r="H57" s="50">
        <f t="shared" si="12"/>
        <v>0</v>
      </c>
      <c r="I57" s="248">
        <v>0</v>
      </c>
      <c r="AA57" s="54">
        <f t="shared" si="7"/>
        <v>153</v>
      </c>
      <c r="AB57" s="363">
        <v>0.85062641682465112</v>
      </c>
    </row>
    <row r="58" spans="1:28" ht="15.5">
      <c r="A58" s="79" t="s">
        <v>102</v>
      </c>
      <c r="B58" s="19" t="s">
        <v>103</v>
      </c>
      <c r="C58" s="306">
        <v>95.67</v>
      </c>
      <c r="D58" s="90">
        <f>C58/100</f>
        <v>0.95669999999999999</v>
      </c>
      <c r="E58" s="90">
        <f>C58/100*2</f>
        <v>1.9134</v>
      </c>
      <c r="F58" s="90"/>
      <c r="G58" s="90"/>
      <c r="H58" s="50">
        <f t="shared" si="12"/>
        <v>2.8700999999999999</v>
      </c>
      <c r="I58" s="91">
        <f t="shared" ref="I58:I64" si="13">D58+E58/2</f>
        <v>1.9134</v>
      </c>
      <c r="AA58" s="54">
        <f t="shared" si="7"/>
        <v>152</v>
      </c>
      <c r="AB58" s="363">
        <v>0.85099980044757773</v>
      </c>
    </row>
    <row r="59" spans="1:28" ht="15.5">
      <c r="A59" s="79" t="s">
        <v>104</v>
      </c>
      <c r="B59" s="19" t="s">
        <v>308</v>
      </c>
      <c r="C59" s="306">
        <v>1.62</v>
      </c>
      <c r="D59" s="90">
        <f>C59*2/100</f>
        <v>3.2400000000000005E-2</v>
      </c>
      <c r="E59" s="90">
        <f>C59/100*3</f>
        <v>4.8600000000000004E-2</v>
      </c>
      <c r="F59" s="90"/>
      <c r="G59" s="90"/>
      <c r="H59" s="50">
        <f t="shared" si="12"/>
        <v>8.1000000000000016E-2</v>
      </c>
      <c r="I59" s="91">
        <f t="shared" si="13"/>
        <v>5.6700000000000007E-2</v>
      </c>
      <c r="AA59" s="54">
        <f t="shared" si="7"/>
        <v>151</v>
      </c>
      <c r="AB59" s="363">
        <v>0.85137309101471104</v>
      </c>
    </row>
    <row r="60" spans="1:28" ht="15.5">
      <c r="A60" s="79" t="s">
        <v>105</v>
      </c>
      <c r="B60" s="19" t="s">
        <v>307</v>
      </c>
      <c r="C60" s="306">
        <v>0.14000000000000001</v>
      </c>
      <c r="D60" s="90">
        <f>C60*3/100</f>
        <v>4.2000000000000006E-3</v>
      </c>
      <c r="E60" s="90">
        <f>C60/100*4</f>
        <v>5.6000000000000008E-3</v>
      </c>
      <c r="F60" s="90"/>
      <c r="G60" s="90"/>
      <c r="H60" s="50">
        <f t="shared" si="12"/>
        <v>9.8000000000000014E-3</v>
      </c>
      <c r="I60" s="91">
        <f t="shared" si="13"/>
        <v>7.000000000000001E-3</v>
      </c>
      <c r="AA60" s="54">
        <f t="shared" si="7"/>
        <v>150</v>
      </c>
      <c r="AB60" s="363">
        <v>0.85174628858150692</v>
      </c>
    </row>
    <row r="61" spans="1:28" ht="15.5">
      <c r="A61" s="79" t="s">
        <v>306</v>
      </c>
      <c r="B61" s="19" t="s">
        <v>305</v>
      </c>
      <c r="C61" s="306">
        <v>0.04</v>
      </c>
      <c r="D61" s="90">
        <f>C61*4/100</f>
        <v>1.6000000000000001E-3</v>
      </c>
      <c r="E61" s="90">
        <f>C61/100*5</f>
        <v>2E-3</v>
      </c>
      <c r="F61" s="90"/>
      <c r="G61" s="90"/>
      <c r="H61" s="50">
        <f t="shared" si="12"/>
        <v>3.5999999999999999E-3</v>
      </c>
      <c r="I61" s="91">
        <f t="shared" si="13"/>
        <v>2.5999999999999999E-3</v>
      </c>
      <c r="AA61" s="54">
        <f t="shared" si="7"/>
        <v>149</v>
      </c>
      <c r="AB61" s="363">
        <v>0.85211939320370667</v>
      </c>
    </row>
    <row r="62" spans="1:28" ht="15.5">
      <c r="A62" s="79" t="s">
        <v>106</v>
      </c>
      <c r="B62" s="19" t="s">
        <v>305</v>
      </c>
      <c r="C62" s="306">
        <v>0.02</v>
      </c>
      <c r="D62" s="90">
        <f>C62*4/100</f>
        <v>8.0000000000000004E-4</v>
      </c>
      <c r="E62" s="90">
        <f>C62/100*5</f>
        <v>1E-3</v>
      </c>
      <c r="F62" s="90"/>
      <c r="G62" s="90"/>
      <c r="H62" s="50">
        <f t="shared" si="12"/>
        <v>1.8E-3</v>
      </c>
      <c r="I62" s="91">
        <f t="shared" si="13"/>
        <v>1.2999999999999999E-3</v>
      </c>
      <c r="AA62" s="54">
        <f t="shared" si="7"/>
        <v>148</v>
      </c>
      <c r="AB62" s="363">
        <v>0.85249240493733658</v>
      </c>
    </row>
    <row r="63" spans="1:28" ht="15.5">
      <c r="A63" s="53" t="s">
        <v>304</v>
      </c>
      <c r="B63" s="19" t="s">
        <v>303</v>
      </c>
      <c r="C63" s="306">
        <v>0</v>
      </c>
      <c r="D63" s="90">
        <f>C63*5/100</f>
        <v>0</v>
      </c>
      <c r="E63" s="90">
        <f>C63/100*6</f>
        <v>0</v>
      </c>
      <c r="F63" s="90"/>
      <c r="G63" s="90"/>
      <c r="H63" s="50">
        <f t="shared" si="12"/>
        <v>0</v>
      </c>
      <c r="I63" s="91">
        <f t="shared" si="13"/>
        <v>0</v>
      </c>
      <c r="AA63" s="54">
        <f t="shared" si="7"/>
        <v>147</v>
      </c>
      <c r="AB63" s="363">
        <v>0.85286532383870828</v>
      </c>
    </row>
    <row r="64" spans="1:28" ht="15.5">
      <c r="A64" s="53" t="s">
        <v>302</v>
      </c>
      <c r="B64" s="19" t="s">
        <v>301</v>
      </c>
      <c r="C64" s="306">
        <v>0</v>
      </c>
      <c r="D64" s="90">
        <f>C64*5/100</f>
        <v>0</v>
      </c>
      <c r="E64" s="90">
        <f>C64/100*6</f>
        <v>0</v>
      </c>
      <c r="F64" s="90"/>
      <c r="G64" s="90"/>
      <c r="H64" s="50">
        <f t="shared" si="12"/>
        <v>0</v>
      </c>
      <c r="I64" s="91">
        <f t="shared" si="13"/>
        <v>0</v>
      </c>
      <c r="AA64" s="54">
        <f t="shared" si="7"/>
        <v>146</v>
      </c>
      <c r="AB64" s="363">
        <v>0.85323814996441838</v>
      </c>
    </row>
    <row r="65" spans="1:28" ht="15.5">
      <c r="A65" s="53" t="s">
        <v>300</v>
      </c>
      <c r="B65" s="19" t="s">
        <v>299</v>
      </c>
      <c r="C65" s="306">
        <v>0</v>
      </c>
      <c r="D65" s="90">
        <f>C65*6/100</f>
        <v>0</v>
      </c>
      <c r="E65" s="90">
        <f>C65/100*7</f>
        <v>0</v>
      </c>
      <c r="F65" s="90"/>
      <c r="G65" s="90"/>
      <c r="H65" s="50">
        <f t="shared" si="12"/>
        <v>0</v>
      </c>
      <c r="I65" s="91">
        <f>D65+E65/2</f>
        <v>0</v>
      </c>
      <c r="AA65" s="54">
        <f t="shared" si="7"/>
        <v>145</v>
      </c>
      <c r="AB65" s="363">
        <v>0.85361088337134905</v>
      </c>
    </row>
    <row r="66" spans="1:28" ht="15.5">
      <c r="A66" s="79" t="s">
        <v>107</v>
      </c>
      <c r="B66" s="19" t="s">
        <v>108</v>
      </c>
      <c r="C66" s="306">
        <v>1.84</v>
      </c>
      <c r="D66" s="90"/>
      <c r="E66" s="90"/>
      <c r="G66" s="90">
        <f>C66/100</f>
        <v>1.84E-2</v>
      </c>
      <c r="H66" s="50">
        <f t="shared" si="12"/>
        <v>1.84E-2</v>
      </c>
      <c r="I66" s="91">
        <v>0</v>
      </c>
      <c r="AA66" s="54">
        <f t="shared" si="7"/>
        <v>144</v>
      </c>
      <c r="AB66" s="363">
        <v>0.85398352411666711</v>
      </c>
    </row>
    <row r="67" spans="1:28" ht="13.5" thickBot="1">
      <c r="A67" s="92" t="s">
        <v>109</v>
      </c>
      <c r="B67" s="93" t="s">
        <v>110</v>
      </c>
      <c r="C67" s="307">
        <v>0.03</v>
      </c>
      <c r="D67" s="95"/>
      <c r="E67" s="95"/>
      <c r="F67" s="95">
        <f>C67/100</f>
        <v>2.9999999999999997E-4</v>
      </c>
      <c r="G67" s="93"/>
      <c r="H67" s="96">
        <f t="shared" si="12"/>
        <v>2.9999999999999997E-4</v>
      </c>
      <c r="I67" s="97">
        <v>0</v>
      </c>
      <c r="AA67" s="54">
        <f t="shared" si="7"/>
        <v>143</v>
      </c>
      <c r="AB67" s="363">
        <v>0.85435607225782495</v>
      </c>
    </row>
    <row r="68" spans="1:28">
      <c r="B68" s="23"/>
      <c r="AA68" s="54">
        <f t="shared" si="7"/>
        <v>142</v>
      </c>
      <c r="AB68" s="363">
        <v>0.85472852785256015</v>
      </c>
    </row>
    <row r="69" spans="1:28" ht="13.5" thickBot="1">
      <c r="B69" s="23"/>
      <c r="C69" s="357" t="s">
        <v>428</v>
      </c>
      <c r="D69" s="37"/>
      <c r="E69" s="98"/>
      <c r="F69" s="98"/>
      <c r="G69" s="98"/>
      <c r="H69" s="98"/>
      <c r="I69" s="98"/>
      <c r="J69" s="98"/>
      <c r="AA69" s="54">
        <f t="shared" si="7"/>
        <v>141</v>
      </c>
      <c r="AB69" s="363">
        <v>0.8551008909588953</v>
      </c>
    </row>
    <row r="70" spans="1:28" ht="13">
      <c r="A70" s="1922" t="s">
        <v>127</v>
      </c>
      <c r="B70" s="1923"/>
      <c r="C70" s="1923"/>
      <c r="D70" s="1923"/>
      <c r="E70" s="1923"/>
      <c r="F70" s="1923"/>
      <c r="G70" s="1944"/>
      <c r="H70" s="98"/>
      <c r="I70" s="1922" t="s">
        <v>128</v>
      </c>
      <c r="J70" s="1923"/>
      <c r="K70" s="1923"/>
      <c r="L70" s="1923"/>
      <c r="M70" s="1923"/>
      <c r="N70" s="1944"/>
      <c r="AA70" s="54">
        <f t="shared" si="7"/>
        <v>140</v>
      </c>
      <c r="AB70" s="363">
        <v>0.8554731616351382</v>
      </c>
    </row>
    <row r="71" spans="1:28" ht="13">
      <c r="A71" s="99"/>
      <c r="C71" s="37"/>
      <c r="D71" s="1916" t="s">
        <v>129</v>
      </c>
      <c r="E71" s="1917"/>
      <c r="F71" s="1917"/>
      <c r="G71" s="1940"/>
      <c r="H71" s="98"/>
      <c r="I71" s="79"/>
      <c r="K71" s="37"/>
      <c r="L71" s="1924" t="s">
        <v>129</v>
      </c>
      <c r="M71" s="1925"/>
      <c r="N71" s="1939"/>
      <c r="AA71" s="54">
        <f t="shared" si="7"/>
        <v>139</v>
      </c>
      <c r="AB71" s="363">
        <v>0.85584533993988188</v>
      </c>
    </row>
    <row r="72" spans="1:28" ht="15">
      <c r="A72" s="99"/>
      <c r="C72" s="23"/>
      <c r="D72" s="35" t="s">
        <v>130</v>
      </c>
      <c r="E72" s="37" t="s">
        <v>131</v>
      </c>
      <c r="F72" s="37" t="s">
        <v>132</v>
      </c>
      <c r="G72" s="100" t="s">
        <v>133</v>
      </c>
      <c r="H72" s="90"/>
      <c r="I72" s="79"/>
      <c r="K72" s="37"/>
      <c r="L72" s="53"/>
      <c r="M72" s="1925" t="s">
        <v>134</v>
      </c>
      <c r="N72" s="1939"/>
      <c r="AA72" s="54">
        <f t="shared" si="7"/>
        <v>138</v>
      </c>
      <c r="AB72" s="363">
        <v>0.85621742593200467</v>
      </c>
    </row>
    <row r="73" spans="1:28" ht="26">
      <c r="A73" s="79"/>
      <c r="C73" s="23"/>
      <c r="D73" s="55" t="b">
        <v>1</v>
      </c>
      <c r="E73" s="305"/>
      <c r="F73" s="56"/>
      <c r="G73" s="101"/>
      <c r="H73" s="90"/>
      <c r="I73" s="77"/>
      <c r="K73" s="37"/>
      <c r="L73" s="247" t="s">
        <v>298</v>
      </c>
      <c r="M73" s="40" t="s">
        <v>135</v>
      </c>
      <c r="N73" s="102" t="s">
        <v>136</v>
      </c>
      <c r="AA73" s="54">
        <f t="shared" si="7"/>
        <v>137</v>
      </c>
      <c r="AB73" s="363">
        <v>0.85658941967066982</v>
      </c>
    </row>
    <row r="74" spans="1:28" ht="13">
      <c r="A74" s="79"/>
      <c r="C74" s="23"/>
      <c r="D74" s="65">
        <f>IF(D73,1,"-")</f>
        <v>1</v>
      </c>
      <c r="E74" s="65" t="str">
        <f>IF(E73,2,"-")</f>
        <v>-</v>
      </c>
      <c r="F74" s="65" t="str">
        <f>IF(F73,3,"-")</f>
        <v>-</v>
      </c>
      <c r="G74" s="103">
        <f>AVERAGE(D74:F74)</f>
        <v>1</v>
      </c>
      <c r="H74" s="90"/>
      <c r="I74" s="77"/>
      <c r="K74" s="37"/>
      <c r="L74" s="37"/>
      <c r="N74" s="78"/>
      <c r="AA74" s="54">
        <f t="shared" si="7"/>
        <v>136</v>
      </c>
      <c r="AB74" s="363">
        <v>0.85696132121532598</v>
      </c>
    </row>
    <row r="75" spans="1:28" ht="13">
      <c r="A75" s="81" t="s">
        <v>137</v>
      </c>
      <c r="C75" s="23"/>
      <c r="D75" s="246">
        <f>D83/D80</f>
        <v>0</v>
      </c>
      <c r="E75" s="353"/>
      <c r="F75" s="246" t="e">
        <f>F82/F79</f>
        <v>#DIV/0!</v>
      </c>
      <c r="G75" s="240">
        <f>INDEX(D75:F75,G$74)</f>
        <v>0</v>
      </c>
      <c r="H75" s="246"/>
      <c r="I75" s="81" t="s">
        <v>124</v>
      </c>
      <c r="K75" s="241" t="s">
        <v>297</v>
      </c>
      <c r="L75" s="105">
        <f>SUM(L77:L81)</f>
        <v>10.434002195627643</v>
      </c>
      <c r="M75" s="245">
        <f>SUM(M77:M81)</f>
        <v>1.0000000000000002</v>
      </c>
      <c r="N75" s="244">
        <f>SUM(N77:N81)</f>
        <v>1</v>
      </c>
      <c r="AA75" s="54">
        <f t="shared" si="7"/>
        <v>135</v>
      </c>
      <c r="AB75" s="363">
        <v>0.85733313062570693</v>
      </c>
    </row>
    <row r="76" spans="1:28" ht="14.5">
      <c r="A76" s="79" t="s">
        <v>138</v>
      </c>
      <c r="C76" s="23"/>
      <c r="D76" s="225">
        <f>'Micromodulation et sonde O2'!D35</f>
        <v>0</v>
      </c>
      <c r="E76" s="224">
        <f>E82/(E79*($F$41/$F$42)+H51-E51+E82/$F$42)</f>
        <v>0</v>
      </c>
      <c r="F76" s="243" t="e">
        <f>F82/(F79*($F$41/$F$42)+H51-E51+F82/$F$42)</f>
        <v>#DIV/0!</v>
      </c>
      <c r="G76" s="242">
        <f>INDEX(D76:F76,G$74)</f>
        <v>0</v>
      </c>
      <c r="H76" s="106"/>
      <c r="I76" s="77"/>
      <c r="K76" s="241"/>
      <c r="L76" s="37"/>
      <c r="N76" s="78"/>
      <c r="AA76" s="54">
        <f t="shared" si="7"/>
        <v>134</v>
      </c>
      <c r="AB76" s="363">
        <v>0.85770484796183155</v>
      </c>
    </row>
    <row r="77" spans="1:28" ht="14.5">
      <c r="A77" s="79" t="s">
        <v>296</v>
      </c>
      <c r="C77" s="23"/>
      <c r="D77" s="224">
        <f>$N$78</f>
        <v>0.11855650363709885</v>
      </c>
      <c r="E77" s="224">
        <f>N78</f>
        <v>0.11855650363709885</v>
      </c>
      <c r="F77" s="320"/>
      <c r="G77" s="240">
        <f>INDEX(D77:F77,G$74)</f>
        <v>0.11855650363709885</v>
      </c>
      <c r="H77" s="224"/>
      <c r="I77" s="79" t="s">
        <v>107</v>
      </c>
      <c r="K77" s="239" t="s">
        <v>287</v>
      </c>
      <c r="L77" s="50">
        <f>G87</f>
        <v>7.4501097253831423</v>
      </c>
      <c r="M77" s="224">
        <f t="shared" ref="M77:M82" si="14">L77/$L$75</f>
        <v>0.71402225011080622</v>
      </c>
      <c r="N77" s="238">
        <f>L77/($L$75-$L$81)</f>
        <v>0.88140800394588581</v>
      </c>
      <c r="AA77" s="54">
        <f t="shared" ref="AA77:AA100" si="15">AA76-1</f>
        <v>133</v>
      </c>
      <c r="AB77" s="363">
        <v>0.85807647328400405</v>
      </c>
    </row>
    <row r="78" spans="1:28" ht="14.5">
      <c r="A78" s="79"/>
      <c r="C78" s="23"/>
      <c r="F78" s="37"/>
      <c r="G78" s="107"/>
      <c r="H78" s="106"/>
      <c r="I78" s="79" t="s">
        <v>295</v>
      </c>
      <c r="K78" s="239" t="s">
        <v>287</v>
      </c>
      <c r="L78" s="50">
        <f>D51</f>
        <v>1.0020999999999998</v>
      </c>
      <c r="M78" s="224">
        <f t="shared" si="14"/>
        <v>9.6041766257240063E-2</v>
      </c>
      <c r="N78" s="238">
        <f>L78/($L$75-$L$81)</f>
        <v>0.11855650363709885</v>
      </c>
      <c r="AA78" s="54">
        <f t="shared" si="15"/>
        <v>132</v>
      </c>
      <c r="AB78" s="363">
        <v>0.85844800665281384</v>
      </c>
    </row>
    <row r="79" spans="1:28" ht="14.5">
      <c r="A79" s="79" t="s">
        <v>294</v>
      </c>
      <c r="C79" s="23" t="s">
        <v>287</v>
      </c>
      <c r="D79" s="50">
        <f>$I$51</f>
        <v>1.9809999999999999</v>
      </c>
      <c r="E79" s="50">
        <f>$I$51</f>
        <v>1.9809999999999999</v>
      </c>
      <c r="F79" s="50">
        <f>$I$51</f>
        <v>1.9809999999999999</v>
      </c>
      <c r="G79" s="232">
        <f>INDEX(D79:F79,G$74)</f>
        <v>1.9809999999999999</v>
      </c>
      <c r="H79" s="50"/>
      <c r="I79" s="79" t="s">
        <v>93</v>
      </c>
      <c r="K79" s="239" t="s">
        <v>287</v>
      </c>
      <c r="L79" s="50">
        <f>G82</f>
        <v>0</v>
      </c>
      <c r="M79" s="224">
        <f t="shared" si="14"/>
        <v>0</v>
      </c>
      <c r="N79" s="238">
        <f>L79/($L$75-$L$81)</f>
        <v>0</v>
      </c>
      <c r="AA79" s="54">
        <f t="shared" si="15"/>
        <v>131</v>
      </c>
      <c r="AB79" s="363">
        <v>0.85881944812913513</v>
      </c>
    </row>
    <row r="80" spans="1:28" ht="14.5">
      <c r="A80" s="79" t="s">
        <v>293</v>
      </c>
      <c r="C80" s="23" t="s">
        <v>287</v>
      </c>
      <c r="D80" s="50">
        <f>D79/$F$42</f>
        <v>9.4311097253831431</v>
      </c>
      <c r="E80" s="50">
        <f>E79/$F$42</f>
        <v>9.4311097253831431</v>
      </c>
      <c r="F80" s="50">
        <f>F79/$F$42</f>
        <v>9.4311097253831431</v>
      </c>
      <c r="G80" s="232">
        <f>INDEX(D80:F80,G$74)</f>
        <v>9.4311097253831431</v>
      </c>
      <c r="H80" s="50"/>
      <c r="I80" s="79" t="s">
        <v>109</v>
      </c>
      <c r="K80" s="239" t="s">
        <v>287</v>
      </c>
      <c r="L80" s="50">
        <f>F51</f>
        <v>2.9999999999999997E-4</v>
      </c>
      <c r="M80" s="224">
        <f t="shared" si="14"/>
        <v>2.8752150361413057E-5</v>
      </c>
      <c r="N80" s="238">
        <f>L80/($L$75-$L$81)</f>
        <v>3.5492417015397323E-5</v>
      </c>
      <c r="AA80" s="54">
        <f t="shared" si="15"/>
        <v>130</v>
      </c>
      <c r="AB80" s="363">
        <v>0.85919079777412788</v>
      </c>
    </row>
    <row r="81" spans="1:28" ht="14.5">
      <c r="A81" s="79"/>
      <c r="C81" s="23"/>
      <c r="D81" s="50"/>
      <c r="E81" s="108"/>
      <c r="F81" s="105"/>
      <c r="G81" s="109"/>
      <c r="I81" s="79" t="s">
        <v>140</v>
      </c>
      <c r="K81" s="239" t="s">
        <v>287</v>
      </c>
      <c r="L81" s="50">
        <f>G89+E51</f>
        <v>1.9814924702445025</v>
      </c>
      <c r="M81" s="224">
        <f t="shared" si="14"/>
        <v>0.18990723148159241</v>
      </c>
      <c r="N81" s="238">
        <v>0</v>
      </c>
      <c r="AA81" s="54">
        <f t="shared" si="15"/>
        <v>129</v>
      </c>
      <c r="AB81" s="363">
        <v>0.85956205564923682</v>
      </c>
    </row>
    <row r="82" spans="1:28" ht="14.5">
      <c r="A82" s="79" t="s">
        <v>139</v>
      </c>
      <c r="C82" s="23" t="s">
        <v>287</v>
      </c>
      <c r="D82" s="50">
        <f>D76/(1-D76/$F$42)*(($H$51-$E$51)+D79*$F$41/$F$42)</f>
        <v>0</v>
      </c>
      <c r="E82" s="50">
        <f>E79*$E$75</f>
        <v>0</v>
      </c>
      <c r="F82" s="90" t="e">
        <f>(D51/F77-(H51-E51)-F79*(F41/F42))/(1+F41/F42)</f>
        <v>#DIV/0!</v>
      </c>
      <c r="G82" s="232">
        <f>INDEX(D82:F82,G$74)</f>
        <v>0</v>
      </c>
      <c r="H82" s="50"/>
      <c r="I82" s="110" t="s">
        <v>142</v>
      </c>
      <c r="J82" s="111"/>
      <c r="K82" s="237" t="s">
        <v>287</v>
      </c>
      <c r="L82" s="112">
        <f>L92</f>
        <v>0</v>
      </c>
      <c r="M82" s="236">
        <f t="shared" si="14"/>
        <v>0</v>
      </c>
      <c r="N82" s="235">
        <v>1</v>
      </c>
      <c r="AA82" s="54">
        <f t="shared" si="15"/>
        <v>128</v>
      </c>
      <c r="AB82" s="363">
        <v>0.85993322181619214</v>
      </c>
    </row>
    <row r="83" spans="1:28" ht="14.5">
      <c r="A83" s="79" t="s">
        <v>141</v>
      </c>
      <c r="C83" s="23" t="s">
        <v>287</v>
      </c>
      <c r="D83" s="50">
        <f>D82/F42</f>
        <v>0</v>
      </c>
      <c r="E83" s="50">
        <f>E80*$E$75</f>
        <v>0</v>
      </c>
      <c r="F83" s="50" t="e">
        <f>F82/F42</f>
        <v>#DIV/0!</v>
      </c>
      <c r="G83" s="232">
        <f>INDEX(D83:F83,G$74)</f>
        <v>0</v>
      </c>
      <c r="H83" s="50"/>
      <c r="I83" s="79" t="s">
        <v>292</v>
      </c>
      <c r="K83" s="23" t="s">
        <v>143</v>
      </c>
      <c r="L83" s="50"/>
      <c r="M83" s="50">
        <f>M77*$C$12+M78*$C$13+M79*$C$11+M80*$C$26+M81*$C$15</f>
        <v>27.647931772506944</v>
      </c>
      <c r="N83" s="78"/>
      <c r="O83" s="113"/>
      <c r="AA83" s="54">
        <f t="shared" si="15"/>
        <v>127</v>
      </c>
      <c r="AB83" s="363">
        <v>0.86030429633700889</v>
      </c>
    </row>
    <row r="84" spans="1:28" ht="13">
      <c r="A84" s="79"/>
      <c r="C84" s="23"/>
      <c r="F84" s="37"/>
      <c r="G84" s="109"/>
      <c r="I84" s="79"/>
      <c r="N84" s="78"/>
      <c r="AA84" s="54">
        <f t="shared" si="15"/>
        <v>126</v>
      </c>
      <c r="AB84" s="363">
        <v>0.86067527927398757</v>
      </c>
    </row>
    <row r="85" spans="1:28" ht="13">
      <c r="A85" s="81" t="s">
        <v>144</v>
      </c>
      <c r="C85" s="37" t="s">
        <v>287</v>
      </c>
      <c r="D85" s="105">
        <f>SUM(D87:D89)</f>
        <v>9.4420021956276443</v>
      </c>
      <c r="E85" s="105">
        <f>SUM(E87:E89)</f>
        <v>9.4420021956276443</v>
      </c>
      <c r="F85" s="105" t="e">
        <f>SUM(F87:F89)</f>
        <v>#DIV/0!</v>
      </c>
      <c r="G85" s="232">
        <f>INDEX(D85:F85,G$74)</f>
        <v>9.4420021956276443</v>
      </c>
      <c r="H85" s="105"/>
      <c r="I85" s="81" t="s">
        <v>145</v>
      </c>
      <c r="K85" s="23"/>
      <c r="L85" s="37" t="str">
        <f>IF(L87&lt;L88,"VRAI","FAUX")</f>
        <v>FAUX</v>
      </c>
      <c r="N85" s="78"/>
      <c r="AA85" s="54">
        <f t="shared" si="15"/>
        <v>125</v>
      </c>
      <c r="AB85" s="363">
        <v>0.8610461706897139</v>
      </c>
    </row>
    <row r="86" spans="1:28">
      <c r="A86" s="79"/>
      <c r="G86" s="114"/>
      <c r="I86" s="79" t="s">
        <v>146</v>
      </c>
      <c r="K86" s="23" t="s">
        <v>147</v>
      </c>
      <c r="L86" s="50">
        <f>E51+G89</f>
        <v>1.9814924702445025</v>
      </c>
      <c r="N86" s="78"/>
      <c r="AA86" s="54">
        <f t="shared" si="15"/>
        <v>124</v>
      </c>
      <c r="AB86" s="363">
        <v>0.86141697064705858</v>
      </c>
    </row>
    <row r="87" spans="1:28" ht="15">
      <c r="A87" s="227" t="s">
        <v>107</v>
      </c>
      <c r="C87" s="230" t="s">
        <v>287</v>
      </c>
      <c r="D87" s="234">
        <f>D88*($F$41/$F$42)</f>
        <v>7.4501097253831423</v>
      </c>
      <c r="E87" s="234">
        <f>E88*($F$41/$F$42)</f>
        <v>7.4501097253831423</v>
      </c>
      <c r="F87" s="234" t="e">
        <f>F88*($F$41/$F$42)</f>
        <v>#DIV/0!</v>
      </c>
      <c r="G87" s="232">
        <f>INDEX(D87:F87,G$74)</f>
        <v>7.4501097253831423</v>
      </c>
      <c r="H87" s="50"/>
      <c r="I87" s="79" t="s">
        <v>148</v>
      </c>
      <c r="K87" s="116" t="s">
        <v>275</v>
      </c>
      <c r="L87" s="117">
        <f>U7</f>
        <v>200</v>
      </c>
      <c r="M87" s="24"/>
      <c r="N87" s="78"/>
      <c r="AA87" s="54">
        <f t="shared" si="15"/>
        <v>123</v>
      </c>
      <c r="AB87" s="363">
        <v>0.86178767920917765</v>
      </c>
    </row>
    <row r="88" spans="1:28" ht="15">
      <c r="A88" s="227" t="s">
        <v>93</v>
      </c>
      <c r="C88" s="230" t="s">
        <v>287</v>
      </c>
      <c r="D88" s="234">
        <f>D79+D82</f>
        <v>1.9809999999999999</v>
      </c>
      <c r="E88" s="234">
        <f>E79+E82</f>
        <v>1.9809999999999999</v>
      </c>
      <c r="F88" s="233" t="e">
        <f>F79+F82</f>
        <v>#DIV/0!</v>
      </c>
      <c r="G88" s="232">
        <f>INDEX(D88:F88,G$74)</f>
        <v>1.9809999999999999</v>
      </c>
      <c r="H88" s="50"/>
      <c r="I88" s="79" t="s">
        <v>149</v>
      </c>
      <c r="K88" s="116" t="s">
        <v>275</v>
      </c>
      <c r="L88" s="231">
        <f>'Combustion_Chaud1 (Micro)'!C136</f>
        <v>59.1942344830736</v>
      </c>
      <c r="N88" s="78"/>
      <c r="AA88" s="54">
        <f t="shared" si="15"/>
        <v>122</v>
      </c>
      <c r="AB88" s="363">
        <v>0.86215829643951203</v>
      </c>
    </row>
    <row r="89" spans="1:28" ht="15">
      <c r="A89" s="227" t="s">
        <v>150</v>
      </c>
      <c r="C89" s="230" t="s">
        <v>287</v>
      </c>
      <c r="D89" s="229">
        <f>'Combustion_Chaud1 (Micro)'!$C$115*('Combustion_Chaud1 (Micro)'!D80+'Combustion_Chaud1 (Micro)'!D83)</f>
        <v>1.089247024450259E-2</v>
      </c>
      <c r="E89" s="229">
        <f>'Combustion_Chaud1 (Micro)'!$C$115*'Combustion_Chaud1 (Micro)'!E80</f>
        <v>1.089247024450259E-2</v>
      </c>
      <c r="F89" s="229">
        <f>'Combustion_Chaud1 (Micro)'!$C$115*'Combustion_Chaud1 (Micro)'!F80</f>
        <v>1.089247024450259E-2</v>
      </c>
      <c r="G89" s="228">
        <f>INDEX(D89:F89,G$74)</f>
        <v>1.089247024450259E-2</v>
      </c>
      <c r="H89" s="50"/>
      <c r="I89" s="79" t="s">
        <v>291</v>
      </c>
      <c r="K89" s="23" t="s">
        <v>290</v>
      </c>
      <c r="L89" s="50">
        <f>($E$29*(M83/1000))/($B$32*(L87+273.15))</f>
        <v>0.71375734604439089</v>
      </c>
      <c r="N89" s="118"/>
      <c r="AA89" s="54">
        <f t="shared" si="15"/>
        <v>121</v>
      </c>
      <c r="AB89" s="363">
        <v>0.86252882240178841</v>
      </c>
    </row>
    <row r="90" spans="1:28" ht="15.5">
      <c r="A90" s="227"/>
      <c r="C90" s="23"/>
      <c r="D90" s="50"/>
      <c r="F90" s="37"/>
      <c r="G90" s="119"/>
      <c r="H90" s="50"/>
      <c r="I90" s="79" t="s">
        <v>289</v>
      </c>
      <c r="K90" s="23" t="s">
        <v>147</v>
      </c>
      <c r="L90" s="226">
        <f>'Combustion_Chaud1 (Micro)'!C129</f>
        <v>0.23442652355595889</v>
      </c>
      <c r="M90" s="19" t="s">
        <v>151</v>
      </c>
      <c r="N90" s="118"/>
      <c r="AA90" s="54">
        <f t="shared" si="15"/>
        <v>120</v>
      </c>
      <c r="AB90" s="363">
        <v>0.86289925716001814</v>
      </c>
    </row>
    <row r="91" spans="1:28" ht="13">
      <c r="A91" s="81" t="s">
        <v>152</v>
      </c>
      <c r="C91" s="23"/>
      <c r="D91" s="50"/>
      <c r="F91" s="37"/>
      <c r="G91" s="119"/>
      <c r="H91" s="50"/>
      <c r="I91" s="79" t="s">
        <v>153</v>
      </c>
      <c r="K91" s="23" t="s">
        <v>147</v>
      </c>
      <c r="L91" s="226">
        <f>'Combustion_Chaud1 (Micro)'!C140</f>
        <v>0</v>
      </c>
      <c r="M91" s="19" t="s">
        <v>288</v>
      </c>
      <c r="N91" s="118"/>
      <c r="AA91" s="54">
        <f t="shared" si="15"/>
        <v>119</v>
      </c>
      <c r="AB91" s="363">
        <v>0.8632696007784979</v>
      </c>
    </row>
    <row r="92" spans="1:28" ht="15" thickBot="1">
      <c r="A92" s="79" t="s">
        <v>154</v>
      </c>
      <c r="C92" s="23"/>
      <c r="D92" s="225">
        <f>Hypothèses!D26</f>
        <v>0.05</v>
      </c>
      <c r="E92" s="224"/>
      <c r="F92" s="224"/>
      <c r="G92" s="119"/>
      <c r="H92" s="224"/>
      <c r="I92" s="92"/>
      <c r="J92" s="93"/>
      <c r="K92" s="223" t="s">
        <v>287</v>
      </c>
      <c r="L92" s="222">
        <f>'Combustion_Chaud1 (Micro)'!C141</f>
        <v>0</v>
      </c>
      <c r="M92" s="93"/>
      <c r="N92" s="94"/>
      <c r="AA92" s="54">
        <f t="shared" si="15"/>
        <v>118</v>
      </c>
      <c r="AB92" s="363">
        <v>0.8636398533218097</v>
      </c>
    </row>
    <row r="93" spans="1:28" ht="16" thickBot="1">
      <c r="A93" s="92" t="s">
        <v>149</v>
      </c>
      <c r="B93" s="93"/>
      <c r="C93" s="120" t="s">
        <v>275</v>
      </c>
      <c r="D93" s="221" t="e">
        <f>IF(D92&lt;&gt;0,'Combustion_Chaud1 (Micro)'!$C$119,"-")</f>
        <v>#N/A</v>
      </c>
      <c r="E93" s="220"/>
      <c r="F93" s="220"/>
      <c r="G93" s="121"/>
      <c r="H93" s="90"/>
      <c r="AA93" s="54">
        <f t="shared" si="15"/>
        <v>117</v>
      </c>
      <c r="AB93" s="363">
        <v>0.86401001485482065</v>
      </c>
    </row>
    <row r="94" spans="1:28" ht="15.5">
      <c r="A94" s="19" t="s">
        <v>286</v>
      </c>
      <c r="B94" s="116"/>
      <c r="C94" s="219">
        <v>28.96546</v>
      </c>
      <c r="D94" s="217" t="s">
        <v>143</v>
      </c>
      <c r="E94" s="218"/>
      <c r="F94" s="122"/>
      <c r="G94" s="98"/>
      <c r="H94" s="98"/>
      <c r="AA94" s="54">
        <f t="shared" si="15"/>
        <v>116</v>
      </c>
      <c r="AB94" s="363">
        <v>0.86438008544268274</v>
      </c>
    </row>
    <row r="95" spans="1:28" ht="13">
      <c r="G95" s="98"/>
      <c r="AA95" s="54">
        <f t="shared" si="15"/>
        <v>115</v>
      </c>
      <c r="AB95" s="363">
        <v>0.86475006515083375</v>
      </c>
    </row>
    <row r="96" spans="1:28" ht="13">
      <c r="G96" s="98"/>
      <c r="AA96" s="54">
        <f t="shared" si="15"/>
        <v>114</v>
      </c>
      <c r="AB96" s="363">
        <v>0.8651199540449962</v>
      </c>
    </row>
    <row r="97" spans="1:28" ht="13">
      <c r="G97" s="98"/>
      <c r="AA97" s="54">
        <f t="shared" si="15"/>
        <v>113</v>
      </c>
      <c r="AB97" s="363">
        <v>0.86548975219117785</v>
      </c>
    </row>
    <row r="98" spans="1:28" ht="13">
      <c r="G98" s="98"/>
      <c r="AA98" s="54">
        <f t="shared" si="15"/>
        <v>112</v>
      </c>
      <c r="AB98" s="363">
        <v>0.86585945965567179</v>
      </c>
    </row>
    <row r="99" spans="1:28" ht="13">
      <c r="G99" s="98"/>
      <c r="AA99" s="54">
        <f t="shared" si="15"/>
        <v>111</v>
      </c>
      <c r="AB99" s="363">
        <v>0.86622907650505621</v>
      </c>
    </row>
    <row r="100" spans="1:28" ht="13">
      <c r="G100" s="98"/>
      <c r="AA100" s="62">
        <f t="shared" si="15"/>
        <v>110</v>
      </c>
      <c r="AB100" s="364">
        <v>0.86659860280619438</v>
      </c>
    </row>
    <row r="101" spans="1:28" ht="13">
      <c r="A101" s="26" t="s">
        <v>285</v>
      </c>
      <c r="G101" s="98"/>
    </row>
    <row r="102" spans="1:28" ht="13">
      <c r="G102" s="98"/>
    </row>
    <row r="103" spans="1:28" ht="13">
      <c r="A103" s="123" t="s">
        <v>155</v>
      </c>
      <c r="B103" s="57"/>
      <c r="C103" s="57"/>
      <c r="D103" s="57"/>
      <c r="E103" s="23"/>
      <c r="F103" s="26" t="s">
        <v>156</v>
      </c>
      <c r="G103" s="26"/>
    </row>
    <row r="104" spans="1:28" ht="15">
      <c r="A104" s="19" t="s">
        <v>157</v>
      </c>
      <c r="B104" s="23" t="s">
        <v>284</v>
      </c>
      <c r="C104" s="321">
        <v>0</v>
      </c>
      <c r="D104" s="216" t="s">
        <v>283</v>
      </c>
      <c r="E104" s="23"/>
      <c r="F104" s="37" t="s">
        <v>158</v>
      </c>
      <c r="G104" s="37" t="s">
        <v>159</v>
      </c>
      <c r="H104" s="37" t="s">
        <v>158</v>
      </c>
    </row>
    <row r="105" spans="1:28">
      <c r="A105" s="19" t="s">
        <v>282</v>
      </c>
      <c r="B105" s="23" t="s">
        <v>160</v>
      </c>
      <c r="C105" s="322">
        <v>101325</v>
      </c>
      <c r="D105" s="23"/>
      <c r="E105" s="23"/>
      <c r="F105" s="23">
        <v>0</v>
      </c>
      <c r="G105" s="24">
        <v>610.48326959999986</v>
      </c>
      <c r="H105" s="23">
        <f t="shared" ref="H105:H168" si="16">F105</f>
        <v>0</v>
      </c>
    </row>
    <row r="106" spans="1:28">
      <c r="A106" s="19" t="s">
        <v>281</v>
      </c>
      <c r="B106" s="23" t="s">
        <v>160</v>
      </c>
      <c r="C106" s="215">
        <f>C105*EXP(-'Combustion_Chaud1 (Micro)'!C94/1000*9.80665/'Combustion_Chaud1 (Micro)'!B32/'Combustion_Chaud1 (Micro)'!B29*C104)</f>
        <v>101325</v>
      </c>
      <c r="D106" s="215"/>
      <c r="E106" s="215"/>
      <c r="F106" s="23">
        <v>2</v>
      </c>
      <c r="G106" s="24">
        <v>705.80878559999985</v>
      </c>
      <c r="H106" s="23">
        <f t="shared" si="16"/>
        <v>2</v>
      </c>
    </row>
    <row r="107" spans="1:28">
      <c r="B107" s="23"/>
      <c r="C107" s="23"/>
      <c r="D107" s="215"/>
      <c r="E107" s="23"/>
      <c r="F107" s="23">
        <v>4</v>
      </c>
      <c r="G107" s="24">
        <v>813.39996239999994</v>
      </c>
      <c r="H107" s="23">
        <f t="shared" si="16"/>
        <v>4</v>
      </c>
    </row>
    <row r="108" spans="1:28" ht="13">
      <c r="A108" s="123" t="s">
        <v>127</v>
      </c>
      <c r="B108" s="57"/>
      <c r="C108" s="57"/>
      <c r="D108" s="57"/>
      <c r="E108" s="23"/>
      <c r="F108" s="23">
        <v>6</v>
      </c>
      <c r="G108" s="24">
        <v>934.98999119999985</v>
      </c>
      <c r="H108" s="23">
        <f t="shared" si="16"/>
        <v>6</v>
      </c>
    </row>
    <row r="109" spans="1:28" ht="14.5">
      <c r="A109" s="19" t="s">
        <v>161</v>
      </c>
      <c r="B109" s="116" t="s">
        <v>275</v>
      </c>
      <c r="C109" s="214">
        <f>R7</f>
        <v>20</v>
      </c>
      <c r="D109" s="23"/>
      <c r="E109" s="23"/>
      <c r="F109" s="23">
        <v>8</v>
      </c>
      <c r="G109" s="24">
        <v>1072.5787079999998</v>
      </c>
      <c r="H109" s="23">
        <f t="shared" si="16"/>
        <v>8</v>
      </c>
    </row>
    <row r="110" spans="1:28">
      <c r="A110" s="19" t="s">
        <v>154</v>
      </c>
      <c r="B110" s="23"/>
      <c r="C110" s="213">
        <f>D92</f>
        <v>0.05</v>
      </c>
      <c r="D110" s="23"/>
      <c r="E110" s="23"/>
      <c r="F110" s="23">
        <v>10</v>
      </c>
      <c r="G110" s="24">
        <v>1227.7659815999998</v>
      </c>
      <c r="H110" s="23">
        <f t="shared" si="16"/>
        <v>10</v>
      </c>
    </row>
    <row r="111" spans="1:28">
      <c r="B111" s="23"/>
      <c r="C111" s="23"/>
      <c r="D111" s="23"/>
      <c r="E111" s="23"/>
      <c r="F111" s="23">
        <v>12</v>
      </c>
      <c r="G111" s="24">
        <v>1402.2850031999999</v>
      </c>
      <c r="H111" s="23">
        <f t="shared" si="16"/>
        <v>12</v>
      </c>
    </row>
    <row r="112" spans="1:28">
      <c r="A112" s="19" t="s">
        <v>162</v>
      </c>
      <c r="B112" s="23" t="s">
        <v>160</v>
      </c>
      <c r="C112" s="24">
        <f>IF(C109&lt;0,0.09*6895,G197)</f>
        <v>2337.8082839999997</v>
      </c>
      <c r="D112" s="23"/>
      <c r="E112" s="23"/>
      <c r="F112" s="23">
        <v>14</v>
      </c>
      <c r="G112" s="24">
        <v>1598.1356087999998</v>
      </c>
      <c r="H112" s="23">
        <f t="shared" si="16"/>
        <v>14</v>
      </c>
    </row>
    <row r="113" spans="1:8">
      <c r="A113" s="19" t="s">
        <v>163</v>
      </c>
      <c r="B113" s="23" t="s">
        <v>160</v>
      </c>
      <c r="C113" s="24">
        <f>C110*C112</f>
        <v>116.8904142</v>
      </c>
      <c r="D113" s="23"/>
      <c r="E113" s="23"/>
      <c r="F113" s="23">
        <v>16</v>
      </c>
      <c r="G113" s="24">
        <v>1817.7176015999999</v>
      </c>
      <c r="H113" s="23">
        <f t="shared" si="16"/>
        <v>16</v>
      </c>
    </row>
    <row r="114" spans="1:8">
      <c r="B114" s="23"/>
      <c r="C114" s="23"/>
      <c r="D114" s="23"/>
      <c r="E114" s="23"/>
      <c r="F114" s="23">
        <v>18</v>
      </c>
      <c r="G114" s="24">
        <v>2063.4307847999999</v>
      </c>
      <c r="H114" s="23">
        <f t="shared" si="16"/>
        <v>18</v>
      </c>
    </row>
    <row r="115" spans="1:8">
      <c r="A115" s="19" t="s">
        <v>164</v>
      </c>
      <c r="B115" s="23" t="s">
        <v>165</v>
      </c>
      <c r="C115" s="50">
        <f>C113/(C106-C113)</f>
        <v>1.1549510674429225E-3</v>
      </c>
      <c r="D115" s="23"/>
      <c r="E115" s="23"/>
      <c r="F115" s="23">
        <v>20</v>
      </c>
      <c r="G115" s="24">
        <v>2337.8082839999997</v>
      </c>
      <c r="H115" s="23">
        <f t="shared" si="16"/>
        <v>20</v>
      </c>
    </row>
    <row r="116" spans="1:8">
      <c r="A116" s="19" t="s">
        <v>164</v>
      </c>
      <c r="B116" s="23" t="s">
        <v>166</v>
      </c>
      <c r="C116" s="50">
        <f>C115*'Combustion_Chaud1 (Micro)'!$C$15/'Combustion_Chaud1 (Micro)'!$C$94</f>
        <v>7.1833027565531952E-4</v>
      </c>
      <c r="D116" s="23"/>
      <c r="E116" s="23"/>
      <c r="F116" s="23">
        <v>22</v>
      </c>
      <c r="G116" s="24">
        <v>2643.3832247999999</v>
      </c>
      <c r="H116" s="23">
        <f t="shared" si="16"/>
        <v>22</v>
      </c>
    </row>
    <row r="117" spans="1:8">
      <c r="B117" s="23"/>
      <c r="C117" s="23"/>
      <c r="D117" s="23"/>
      <c r="E117" s="23"/>
      <c r="F117" s="23">
        <v>24</v>
      </c>
      <c r="G117" s="24">
        <v>2983.3553447999998</v>
      </c>
      <c r="H117" s="23">
        <f t="shared" si="16"/>
        <v>24</v>
      </c>
    </row>
    <row r="118" spans="1:8">
      <c r="A118" s="19" t="s">
        <v>167</v>
      </c>
      <c r="B118" s="23" t="s">
        <v>165</v>
      </c>
      <c r="C118" s="50">
        <f>C113/C106</f>
        <v>1.153618694300518E-3</v>
      </c>
      <c r="D118" s="23"/>
      <c r="E118" s="23"/>
      <c r="F118" s="23">
        <v>26</v>
      </c>
      <c r="G118" s="24">
        <v>3360.9243815999998</v>
      </c>
      <c r="H118" s="23">
        <f t="shared" si="16"/>
        <v>26</v>
      </c>
    </row>
    <row r="119" spans="1:8" ht="14.5">
      <c r="A119" s="19" t="s">
        <v>168</v>
      </c>
      <c r="B119" s="116" t="s">
        <v>275</v>
      </c>
      <c r="C119" s="115" t="e">
        <f>F203</f>
        <v>#N/A</v>
      </c>
      <c r="D119" s="23"/>
      <c r="F119" s="23">
        <v>28</v>
      </c>
      <c r="G119" s="24">
        <v>3779.5567175999995</v>
      </c>
      <c r="H119" s="23">
        <f t="shared" si="16"/>
        <v>28</v>
      </c>
    </row>
    <row r="120" spans="1:8">
      <c r="E120" s="23"/>
      <c r="F120" s="23">
        <v>30</v>
      </c>
      <c r="G120" s="24">
        <v>4242.8520576000001</v>
      </c>
      <c r="H120" s="23">
        <f t="shared" si="16"/>
        <v>30</v>
      </c>
    </row>
    <row r="121" spans="1:8" ht="13">
      <c r="A121" s="123" t="s">
        <v>128</v>
      </c>
      <c r="B121" s="57"/>
      <c r="C121" s="57"/>
      <c r="D121" s="57"/>
      <c r="E121" s="23"/>
      <c r="F121" s="23">
        <v>32</v>
      </c>
      <c r="G121" s="24">
        <v>4754.6767511999988</v>
      </c>
      <c r="H121" s="23">
        <f t="shared" si="16"/>
        <v>32</v>
      </c>
    </row>
    <row r="122" spans="1:8" ht="14.5">
      <c r="A122" s="19" t="s">
        <v>161</v>
      </c>
      <c r="B122" s="116" t="s">
        <v>275</v>
      </c>
      <c r="C122" s="117">
        <f>U7</f>
        <v>200</v>
      </c>
      <c r="D122" s="24"/>
      <c r="E122" s="23"/>
      <c r="F122" s="23">
        <v>34</v>
      </c>
      <c r="G122" s="24">
        <v>5319.2971152</v>
      </c>
      <c r="H122" s="23">
        <f t="shared" si="16"/>
        <v>34</v>
      </c>
    </row>
    <row r="123" spans="1:8">
      <c r="B123" s="23"/>
      <c r="C123" s="23"/>
      <c r="D123" s="23"/>
      <c r="E123" s="23"/>
      <c r="F123" s="23">
        <v>36</v>
      </c>
      <c r="G123" s="24">
        <v>5941.2461112000001</v>
      </c>
      <c r="H123" s="23">
        <f t="shared" si="16"/>
        <v>36</v>
      </c>
    </row>
    <row r="124" spans="1:8">
      <c r="A124" s="19" t="s">
        <v>169</v>
      </c>
      <c r="B124" s="23" t="s">
        <v>91</v>
      </c>
      <c r="C124" s="303">
        <f>'Combustion_Chaud1 (Micro)'!L75</f>
        <v>10.434002195627643</v>
      </c>
      <c r="D124" s="23"/>
      <c r="E124" s="23"/>
      <c r="F124" s="23">
        <v>38</v>
      </c>
      <c r="G124" s="24">
        <v>6625.0567007999998</v>
      </c>
      <c r="H124" s="23">
        <f t="shared" si="16"/>
        <v>38</v>
      </c>
    </row>
    <row r="125" spans="1:8" ht="15.5">
      <c r="A125" s="19" t="s">
        <v>280</v>
      </c>
      <c r="B125" s="23" t="s">
        <v>91</v>
      </c>
      <c r="C125" s="304">
        <f>'Combustion_Chaud1 (Micro)'!L86</f>
        <v>1.9814924702445025</v>
      </c>
      <c r="D125" s="124" t="s">
        <v>170</v>
      </c>
      <c r="E125" s="23"/>
      <c r="F125" s="23">
        <v>40</v>
      </c>
      <c r="G125" s="24">
        <v>7375.9284575999991</v>
      </c>
      <c r="H125" s="23">
        <f t="shared" si="16"/>
        <v>40</v>
      </c>
    </row>
    <row r="126" spans="1:8">
      <c r="B126" s="23"/>
      <c r="C126" s="23"/>
      <c r="D126" s="23"/>
      <c r="E126" s="23"/>
      <c r="F126" s="23">
        <v>42</v>
      </c>
      <c r="G126" s="24">
        <v>8199.3275999999987</v>
      </c>
      <c r="H126" s="23">
        <f t="shared" si="16"/>
        <v>42</v>
      </c>
    </row>
    <row r="127" spans="1:8">
      <c r="A127" s="19" t="s">
        <v>171</v>
      </c>
      <c r="B127" s="23" t="s">
        <v>160</v>
      </c>
      <c r="C127" s="24">
        <f>C132*C106</f>
        <v>19242.350229872351</v>
      </c>
      <c r="D127" s="23"/>
      <c r="E127" s="23"/>
      <c r="F127" s="23">
        <v>44</v>
      </c>
      <c r="G127" s="24">
        <v>9100.5870240000004</v>
      </c>
      <c r="H127" s="23">
        <f t="shared" si="16"/>
        <v>44</v>
      </c>
    </row>
    <row r="128" spans="1:8">
      <c r="B128" s="23"/>
      <c r="C128" s="23"/>
      <c r="D128" s="23"/>
      <c r="E128" s="23"/>
      <c r="F128" s="23">
        <v>46</v>
      </c>
      <c r="G128" s="24">
        <v>10085.83956</v>
      </c>
      <c r="H128" s="23">
        <f t="shared" si="16"/>
        <v>46</v>
      </c>
    </row>
    <row r="129" spans="1:8" ht="15">
      <c r="A129" s="19" t="s">
        <v>278</v>
      </c>
      <c r="B129" s="23" t="s">
        <v>165</v>
      </c>
      <c r="C129" s="50">
        <f>C125/(C124-C125)</f>
        <v>0.23442652355595889</v>
      </c>
      <c r="D129" s="37" t="s">
        <v>279</v>
      </c>
      <c r="E129" s="23"/>
      <c r="F129" s="23">
        <v>48</v>
      </c>
      <c r="G129" s="24">
        <v>11160.418103999998</v>
      </c>
      <c r="H129" s="23">
        <f t="shared" si="16"/>
        <v>48</v>
      </c>
    </row>
    <row r="130" spans="1:8" ht="13">
      <c r="A130" s="19" t="s">
        <v>278</v>
      </c>
      <c r="B130" s="23" t="s">
        <v>166</v>
      </c>
      <c r="C130" s="50">
        <f>C129*'Combustion_Chaud1 (Micro)'!$C$15/D130</f>
        <v>0.17430557114648773</v>
      </c>
      <c r="D130" s="125">
        <f>('Combustion_Chaud1 (Micro)'!M77*'Combustion_Chaud1 (Micro)'!$C$25+'Combustion_Chaud1 (Micro)'!M78*'Combustion_Chaud1 (Micro)'!$C$13+'Combustion_Chaud1 (Micro)'!M79*'Combustion_Chaud1 (Micro)'!$C$11+'Combustion_Chaud1 (Micro)'!M80*'Combustion_Chaud1 (Micro)'!$C$26)</f>
        <v>24.229056096766609</v>
      </c>
      <c r="E130" s="23"/>
      <c r="F130" s="23">
        <v>50</v>
      </c>
      <c r="G130" s="24">
        <v>12333.655224</v>
      </c>
      <c r="H130" s="23">
        <f t="shared" si="16"/>
        <v>50</v>
      </c>
    </row>
    <row r="131" spans="1:8">
      <c r="B131" s="23"/>
      <c r="C131" s="23"/>
      <c r="D131" s="23"/>
      <c r="E131" s="23"/>
      <c r="F131" s="23">
        <v>55</v>
      </c>
      <c r="G131" s="24">
        <v>15737.376096</v>
      </c>
      <c r="H131" s="23">
        <f t="shared" si="16"/>
        <v>55</v>
      </c>
    </row>
    <row r="132" spans="1:8">
      <c r="A132" s="19" t="s">
        <v>277</v>
      </c>
      <c r="B132" s="23" t="s">
        <v>165</v>
      </c>
      <c r="C132" s="50">
        <f>C125/C124</f>
        <v>0.18990723148159241</v>
      </c>
      <c r="D132" s="23"/>
      <c r="E132" s="23"/>
      <c r="F132" s="23">
        <v>60</v>
      </c>
      <c r="G132" s="24">
        <v>19915.700111999999</v>
      </c>
      <c r="H132" s="23">
        <f t="shared" si="16"/>
        <v>60</v>
      </c>
    </row>
    <row r="133" spans="1:8">
      <c r="A133" s="19" t="s">
        <v>276</v>
      </c>
      <c r="B133" s="23" t="s">
        <v>165</v>
      </c>
      <c r="C133" s="115">
        <f>C132*C124</f>
        <v>1.9814924702445025</v>
      </c>
      <c r="D133" s="23"/>
      <c r="E133" s="23"/>
      <c r="F133" s="23">
        <v>65</v>
      </c>
      <c r="G133" s="24">
        <v>25003.282895999997</v>
      </c>
      <c r="H133" s="23">
        <f t="shared" si="16"/>
        <v>65</v>
      </c>
    </row>
    <row r="134" spans="1:8">
      <c r="B134" s="23"/>
      <c r="C134" s="23"/>
      <c r="D134" s="23"/>
      <c r="E134" s="23"/>
      <c r="F134" s="23">
        <v>70</v>
      </c>
      <c r="G134" s="24">
        <v>31157.444879999995</v>
      </c>
      <c r="H134" s="23">
        <f t="shared" si="16"/>
        <v>70</v>
      </c>
    </row>
    <row r="135" spans="1:8" ht="13">
      <c r="A135" s="26" t="s">
        <v>153</v>
      </c>
      <c r="B135" s="23"/>
      <c r="C135" s="37" t="str">
        <f>IF(C136&gt;C122,"VRAI","FAUX")</f>
        <v>FAUX</v>
      </c>
      <c r="D135" s="23"/>
      <c r="E135" s="23"/>
      <c r="F135" s="23">
        <v>75</v>
      </c>
      <c r="G135" s="24">
        <v>38543.505839999998</v>
      </c>
      <c r="H135" s="23">
        <f t="shared" si="16"/>
        <v>75</v>
      </c>
    </row>
    <row r="136" spans="1:8" ht="14.5">
      <c r="A136" s="19" t="s">
        <v>149</v>
      </c>
      <c r="B136" s="116" t="s">
        <v>275</v>
      </c>
      <c r="C136" s="115">
        <f>F209</f>
        <v>59.1942344830736</v>
      </c>
      <c r="D136" s="23"/>
      <c r="E136" s="23"/>
      <c r="F136" s="23">
        <v>80</v>
      </c>
      <c r="G136" s="24">
        <v>47342.784240000001</v>
      </c>
      <c r="H136" s="23">
        <f t="shared" si="16"/>
        <v>80</v>
      </c>
    </row>
    <row r="137" spans="1:8">
      <c r="B137" s="23"/>
      <c r="C137" s="23"/>
      <c r="D137" s="23"/>
      <c r="E137" s="23"/>
      <c r="F137" s="23">
        <v>85</v>
      </c>
      <c r="G137" s="24">
        <v>57808.592639999995</v>
      </c>
      <c r="H137" s="23">
        <f t="shared" si="16"/>
        <v>85</v>
      </c>
    </row>
    <row r="138" spans="1:8">
      <c r="A138" s="124" t="s">
        <v>162</v>
      </c>
      <c r="B138" s="23" t="s">
        <v>160</v>
      </c>
      <c r="C138" s="24">
        <f>G215</f>
        <v>1553800</v>
      </c>
      <c r="D138" s="23"/>
      <c r="E138" s="23"/>
      <c r="F138" s="23">
        <v>90</v>
      </c>
      <c r="G138" s="24">
        <v>70095.585023999985</v>
      </c>
      <c r="H138" s="23">
        <f t="shared" si="16"/>
        <v>90</v>
      </c>
    </row>
    <row r="139" spans="1:8">
      <c r="A139" s="23" t="s">
        <v>172</v>
      </c>
      <c r="B139" s="23" t="s">
        <v>274</v>
      </c>
      <c r="C139" s="50" t="str">
        <f>IF(C135,C138/C106,"-")</f>
        <v>-</v>
      </c>
      <c r="D139" s="23"/>
      <c r="E139" s="23"/>
      <c r="F139" s="23">
        <v>91</v>
      </c>
      <c r="G139" s="24">
        <v>72800.696519999983</v>
      </c>
      <c r="H139" s="23">
        <f t="shared" si="16"/>
        <v>91</v>
      </c>
    </row>
    <row r="140" spans="1:8">
      <c r="A140" s="23" t="s">
        <v>153</v>
      </c>
      <c r="B140" s="23" t="s">
        <v>274</v>
      </c>
      <c r="C140" s="50">
        <f>IF(C135,C132-C139,0)</f>
        <v>0</v>
      </c>
      <c r="D140" s="23"/>
      <c r="E140" s="23"/>
      <c r="F140" s="23">
        <v>92</v>
      </c>
      <c r="G140" s="24">
        <v>75592.467575999995</v>
      </c>
      <c r="H140" s="23">
        <f t="shared" si="16"/>
        <v>92</v>
      </c>
    </row>
    <row r="141" spans="1:8">
      <c r="A141" s="23" t="s">
        <v>153</v>
      </c>
      <c r="B141" s="23" t="s">
        <v>91</v>
      </c>
      <c r="C141" s="50">
        <f>IF(C135,C140*C124,0)</f>
        <v>0</v>
      </c>
      <c r="D141" s="23"/>
      <c r="E141" s="23"/>
      <c r="F141" s="23">
        <v>93</v>
      </c>
      <c r="G141" s="24">
        <v>78473.564639999997</v>
      </c>
      <c r="H141" s="23">
        <f t="shared" si="16"/>
        <v>93</v>
      </c>
    </row>
    <row r="142" spans="1:8">
      <c r="A142" s="23" t="s">
        <v>153</v>
      </c>
      <c r="B142" s="23" t="s">
        <v>173</v>
      </c>
      <c r="C142" s="68">
        <f>IF(C135,C141*'Combustion_Chaud1 (Micro)'!$C$15,0)</f>
        <v>0</v>
      </c>
      <c r="D142" s="23"/>
      <c r="E142" s="23"/>
      <c r="F142" s="23">
        <v>94</v>
      </c>
      <c r="G142" s="24">
        <v>81446.654159999991</v>
      </c>
      <c r="H142" s="23">
        <f t="shared" si="16"/>
        <v>94</v>
      </c>
    </row>
    <row r="143" spans="1:8">
      <c r="B143" s="23"/>
      <c r="C143" s="23"/>
      <c r="D143" s="23"/>
      <c r="E143" s="23"/>
      <c r="F143" s="23">
        <v>95</v>
      </c>
      <c r="G143" s="24">
        <v>84513.069359999994</v>
      </c>
      <c r="H143" s="23">
        <f t="shared" si="16"/>
        <v>95</v>
      </c>
    </row>
    <row r="144" spans="1:8" ht="14.5">
      <c r="A144" s="19" t="s">
        <v>273</v>
      </c>
      <c r="B144" s="23"/>
      <c r="C144" s="126" t="str">
        <f>IF(C135,1,IF(C122&lt;100,C127/C138,"N / A"))</f>
        <v>N / A</v>
      </c>
      <c r="D144" s="23"/>
      <c r="E144" s="23"/>
      <c r="F144" s="23">
        <v>96</v>
      </c>
      <c r="G144" s="24">
        <v>87675.476687999995</v>
      </c>
      <c r="H144" s="23">
        <f t="shared" si="16"/>
        <v>96</v>
      </c>
    </row>
    <row r="145" spans="2:8">
      <c r="B145" s="23"/>
      <c r="C145" s="23"/>
      <c r="D145" s="23"/>
      <c r="E145" s="23"/>
      <c r="F145" s="23">
        <v>97</v>
      </c>
      <c r="G145" s="24">
        <v>90935.209367999996</v>
      </c>
      <c r="H145" s="23">
        <f t="shared" si="16"/>
        <v>97</v>
      </c>
    </row>
    <row r="146" spans="2:8">
      <c r="B146" s="23"/>
      <c r="C146" s="23"/>
      <c r="D146" s="23"/>
      <c r="E146" s="23"/>
      <c r="F146" s="23">
        <v>98</v>
      </c>
      <c r="G146" s="24">
        <v>94294.933847999986</v>
      </c>
      <c r="H146" s="23">
        <f t="shared" si="16"/>
        <v>98</v>
      </c>
    </row>
    <row r="147" spans="2:8">
      <c r="B147" s="23"/>
      <c r="C147" s="23"/>
      <c r="D147" s="23"/>
      <c r="E147" s="23"/>
      <c r="F147" s="23">
        <v>99</v>
      </c>
      <c r="G147" s="24">
        <v>97757.316575999997</v>
      </c>
      <c r="H147" s="23">
        <f t="shared" si="16"/>
        <v>99</v>
      </c>
    </row>
    <row r="148" spans="2:8">
      <c r="B148" s="23"/>
      <c r="C148" s="23"/>
      <c r="D148" s="23"/>
      <c r="E148" s="23"/>
      <c r="F148" s="23">
        <v>100</v>
      </c>
      <c r="G148" s="24">
        <v>101325.02399999999</v>
      </c>
      <c r="H148" s="23">
        <f t="shared" si="16"/>
        <v>100</v>
      </c>
    </row>
    <row r="149" spans="2:8">
      <c r="B149" s="23"/>
      <c r="C149" s="23"/>
      <c r="D149" s="23"/>
      <c r="E149" s="23"/>
      <c r="F149" s="23">
        <v>105</v>
      </c>
      <c r="G149" s="24">
        <v>120820</v>
      </c>
      <c r="H149" s="23">
        <f t="shared" si="16"/>
        <v>105</v>
      </c>
    </row>
    <row r="150" spans="2:8">
      <c r="B150" s="23"/>
      <c r="C150" s="23"/>
      <c r="D150" s="23"/>
      <c r="E150" s="23"/>
      <c r="F150" s="23">
        <v>110</v>
      </c>
      <c r="G150" s="24">
        <v>143270</v>
      </c>
      <c r="H150" s="23">
        <f t="shared" si="16"/>
        <v>110</v>
      </c>
    </row>
    <row r="151" spans="2:8">
      <c r="B151" s="23"/>
      <c r="C151" s="23"/>
      <c r="D151" s="23"/>
      <c r="E151" s="23"/>
      <c r="F151" s="23">
        <v>115</v>
      </c>
      <c r="G151" s="24">
        <v>169060</v>
      </c>
      <c r="H151" s="23">
        <f t="shared" si="16"/>
        <v>115</v>
      </c>
    </row>
    <row r="152" spans="2:8">
      <c r="B152" s="23"/>
      <c r="C152" s="23"/>
      <c r="D152" s="23"/>
      <c r="E152" s="23"/>
      <c r="F152" s="23">
        <v>120</v>
      </c>
      <c r="G152" s="24">
        <v>198530</v>
      </c>
      <c r="H152" s="23">
        <f t="shared" si="16"/>
        <v>120</v>
      </c>
    </row>
    <row r="153" spans="2:8">
      <c r="B153" s="23"/>
      <c r="C153" s="23"/>
      <c r="D153" s="23"/>
      <c r="E153" s="23"/>
      <c r="F153" s="23">
        <v>125</v>
      </c>
      <c r="G153" s="24">
        <v>232100</v>
      </c>
      <c r="H153" s="23">
        <f t="shared" si="16"/>
        <v>125</v>
      </c>
    </row>
    <row r="154" spans="2:8">
      <c r="B154" s="23"/>
      <c r="C154" s="23"/>
      <c r="D154" s="23"/>
      <c r="E154" s="23"/>
      <c r="F154" s="23">
        <v>130</v>
      </c>
      <c r="G154" s="24">
        <v>270100</v>
      </c>
      <c r="H154" s="23">
        <f t="shared" si="16"/>
        <v>130</v>
      </c>
    </row>
    <row r="155" spans="2:8">
      <c r="B155" s="23"/>
      <c r="C155" s="23"/>
      <c r="D155" s="23"/>
      <c r="E155" s="23"/>
      <c r="F155" s="23">
        <v>135</v>
      </c>
      <c r="G155" s="24">
        <v>313000</v>
      </c>
      <c r="H155" s="23">
        <f t="shared" si="16"/>
        <v>135</v>
      </c>
    </row>
    <row r="156" spans="2:8">
      <c r="B156" s="23"/>
      <c r="C156" s="23"/>
      <c r="D156" s="23"/>
      <c r="E156" s="23"/>
      <c r="F156" s="23">
        <v>140</v>
      </c>
      <c r="G156" s="24">
        <v>361300</v>
      </c>
      <c r="H156" s="23">
        <f t="shared" si="16"/>
        <v>140</v>
      </c>
    </row>
    <row r="157" spans="2:8">
      <c r="B157" s="23"/>
      <c r="C157" s="23"/>
      <c r="D157" s="23"/>
      <c r="E157" s="23"/>
      <c r="F157" s="23">
        <v>145</v>
      </c>
      <c r="G157" s="24">
        <v>415400</v>
      </c>
      <c r="H157" s="23">
        <f t="shared" si="16"/>
        <v>145</v>
      </c>
    </row>
    <row r="158" spans="2:8">
      <c r="B158" s="23"/>
      <c r="C158" s="23"/>
      <c r="D158" s="23"/>
      <c r="E158" s="23"/>
      <c r="F158" s="23">
        <v>150</v>
      </c>
      <c r="G158" s="24">
        <v>475800</v>
      </c>
      <c r="H158" s="23">
        <f t="shared" si="16"/>
        <v>150</v>
      </c>
    </row>
    <row r="159" spans="2:8">
      <c r="B159" s="23"/>
      <c r="C159" s="23"/>
      <c r="D159" s="23"/>
      <c r="E159" s="23"/>
      <c r="F159" s="23">
        <v>155</v>
      </c>
      <c r="G159" s="24">
        <v>543100</v>
      </c>
      <c r="H159" s="23">
        <f t="shared" si="16"/>
        <v>155</v>
      </c>
    </row>
    <row r="160" spans="2:8">
      <c r="B160" s="23"/>
      <c r="C160" s="23"/>
      <c r="D160" s="23"/>
      <c r="E160" s="23"/>
      <c r="F160" s="23">
        <v>160</v>
      </c>
      <c r="G160" s="24">
        <v>617800</v>
      </c>
      <c r="H160" s="23">
        <f t="shared" si="16"/>
        <v>160</v>
      </c>
    </row>
    <row r="161" spans="2:8">
      <c r="B161" s="23"/>
      <c r="C161" s="23"/>
      <c r="D161" s="23"/>
      <c r="E161" s="23"/>
      <c r="F161" s="23">
        <v>165</v>
      </c>
      <c r="G161" s="24">
        <v>700500</v>
      </c>
      <c r="H161" s="23">
        <f t="shared" si="16"/>
        <v>165</v>
      </c>
    </row>
    <row r="162" spans="2:8">
      <c r="B162" s="23"/>
      <c r="C162" s="23"/>
      <c r="D162" s="23"/>
      <c r="E162" s="23"/>
      <c r="F162" s="23">
        <v>170</v>
      </c>
      <c r="G162" s="24">
        <v>791700</v>
      </c>
      <c r="H162" s="23">
        <f t="shared" si="16"/>
        <v>170</v>
      </c>
    </row>
    <row r="163" spans="2:8">
      <c r="B163" s="23"/>
      <c r="C163" s="23"/>
      <c r="D163" s="23"/>
      <c r="E163" s="23"/>
      <c r="F163" s="23">
        <v>175</v>
      </c>
      <c r="G163" s="24">
        <v>892000</v>
      </c>
      <c r="H163" s="23">
        <f t="shared" si="16"/>
        <v>175</v>
      </c>
    </row>
    <row r="164" spans="2:8">
      <c r="B164" s="23"/>
      <c r="C164" s="23"/>
      <c r="D164" s="23"/>
      <c r="E164" s="23"/>
      <c r="F164" s="23">
        <v>180</v>
      </c>
      <c r="G164" s="24">
        <v>1002100</v>
      </c>
      <c r="H164" s="23">
        <f t="shared" si="16"/>
        <v>180</v>
      </c>
    </row>
    <row r="165" spans="2:8">
      <c r="B165" s="23"/>
      <c r="C165" s="23"/>
      <c r="D165" s="23"/>
      <c r="E165" s="23"/>
      <c r="F165" s="23">
        <v>185</v>
      </c>
      <c r="G165" s="24">
        <v>1122700</v>
      </c>
      <c r="H165" s="23">
        <f t="shared" si="16"/>
        <v>185</v>
      </c>
    </row>
    <row r="166" spans="2:8">
      <c r="B166" s="23"/>
      <c r="C166" s="23"/>
      <c r="D166" s="23"/>
      <c r="E166" s="23"/>
      <c r="F166" s="23">
        <v>190</v>
      </c>
      <c r="G166" s="24">
        <v>1254400</v>
      </c>
      <c r="H166" s="23">
        <f t="shared" si="16"/>
        <v>190</v>
      </c>
    </row>
    <row r="167" spans="2:8">
      <c r="B167" s="23"/>
      <c r="C167" s="23"/>
      <c r="D167" s="23"/>
      <c r="E167" s="23"/>
      <c r="F167" s="23">
        <v>195</v>
      </c>
      <c r="G167" s="24">
        <v>1397800</v>
      </c>
      <c r="H167" s="23">
        <f t="shared" si="16"/>
        <v>195</v>
      </c>
    </row>
    <row r="168" spans="2:8">
      <c r="B168" s="23"/>
      <c r="C168" s="23"/>
      <c r="D168" s="23"/>
      <c r="E168" s="23"/>
      <c r="F168" s="23">
        <v>200</v>
      </c>
      <c r="G168" s="24">
        <v>1553800</v>
      </c>
      <c r="H168" s="23">
        <f t="shared" si="16"/>
        <v>200</v>
      </c>
    </row>
    <row r="169" spans="2:8">
      <c r="B169" s="23"/>
      <c r="C169" s="23"/>
      <c r="D169" s="23"/>
      <c r="E169" s="23"/>
      <c r="F169" s="23">
        <v>205</v>
      </c>
      <c r="G169" s="24">
        <v>1723000</v>
      </c>
      <c r="H169" s="23">
        <f t="shared" ref="H169:H192" si="17">F169</f>
        <v>205</v>
      </c>
    </row>
    <row r="170" spans="2:8">
      <c r="B170" s="23"/>
      <c r="C170" s="23"/>
      <c r="D170" s="23"/>
      <c r="E170" s="23"/>
      <c r="F170" s="23">
        <v>210</v>
      </c>
      <c r="G170" s="24">
        <v>1906200</v>
      </c>
      <c r="H170" s="23">
        <f t="shared" si="17"/>
        <v>210</v>
      </c>
    </row>
    <row r="171" spans="2:8">
      <c r="B171" s="23"/>
      <c r="C171" s="23"/>
      <c r="D171" s="23"/>
      <c r="E171" s="23"/>
      <c r="F171" s="23">
        <v>215</v>
      </c>
      <c r="G171" s="24">
        <v>2104000</v>
      </c>
      <c r="H171" s="23">
        <f t="shared" si="17"/>
        <v>215</v>
      </c>
    </row>
    <row r="172" spans="2:8">
      <c r="B172" s="23"/>
      <c r="C172" s="23"/>
      <c r="D172" s="23"/>
      <c r="E172" s="23"/>
      <c r="F172" s="23">
        <v>220</v>
      </c>
      <c r="G172" s="24">
        <v>2318000</v>
      </c>
      <c r="H172" s="23">
        <f t="shared" si="17"/>
        <v>220</v>
      </c>
    </row>
    <row r="173" spans="2:8">
      <c r="B173" s="23"/>
      <c r="C173" s="23"/>
      <c r="D173" s="23"/>
      <c r="E173" s="23"/>
      <c r="F173" s="23">
        <v>225</v>
      </c>
      <c r="G173" s="24">
        <v>2548000</v>
      </c>
      <c r="H173" s="23">
        <f t="shared" si="17"/>
        <v>225</v>
      </c>
    </row>
    <row r="174" spans="2:8">
      <c r="B174" s="23"/>
      <c r="C174" s="23"/>
      <c r="D174" s="23"/>
      <c r="E174" s="23"/>
      <c r="F174" s="23">
        <v>230</v>
      </c>
      <c r="G174" s="24">
        <v>2795000</v>
      </c>
      <c r="H174" s="23">
        <f t="shared" si="17"/>
        <v>230</v>
      </c>
    </row>
    <row r="175" spans="2:8">
      <c r="B175" s="23"/>
      <c r="C175" s="23"/>
      <c r="D175" s="23"/>
      <c r="E175" s="23"/>
      <c r="F175" s="23">
        <v>235</v>
      </c>
      <c r="G175" s="24">
        <v>3060000</v>
      </c>
      <c r="H175" s="23">
        <f t="shared" si="17"/>
        <v>235</v>
      </c>
    </row>
    <row r="176" spans="2:8">
      <c r="B176" s="23"/>
      <c r="C176" s="23"/>
      <c r="D176" s="23"/>
      <c r="E176" s="23"/>
      <c r="F176" s="23">
        <v>240</v>
      </c>
      <c r="G176" s="24">
        <v>3344000</v>
      </c>
      <c r="H176" s="23">
        <f t="shared" si="17"/>
        <v>240</v>
      </c>
    </row>
    <row r="177" spans="2:8">
      <c r="B177" s="23"/>
      <c r="C177" s="23"/>
      <c r="D177" s="23"/>
      <c r="E177" s="23"/>
      <c r="F177" s="23">
        <v>245</v>
      </c>
      <c r="G177" s="24">
        <v>3648000</v>
      </c>
      <c r="H177" s="23">
        <f t="shared" si="17"/>
        <v>245</v>
      </c>
    </row>
    <row r="178" spans="2:8">
      <c r="B178" s="23"/>
      <c r="C178" s="23"/>
      <c r="D178" s="23"/>
      <c r="E178" s="23"/>
      <c r="F178" s="23">
        <v>250</v>
      </c>
      <c r="G178" s="24">
        <v>3973000</v>
      </c>
      <c r="H178" s="23">
        <f t="shared" si="17"/>
        <v>250</v>
      </c>
    </row>
    <row r="179" spans="2:8">
      <c r="B179" s="23"/>
      <c r="C179" s="23"/>
      <c r="D179" s="23"/>
      <c r="E179" s="23"/>
      <c r="F179" s="23">
        <v>255</v>
      </c>
      <c r="G179" s="24">
        <v>4319000</v>
      </c>
      <c r="H179" s="23">
        <f t="shared" si="17"/>
        <v>255</v>
      </c>
    </row>
    <row r="180" spans="2:8">
      <c r="B180" s="23"/>
      <c r="C180" s="23"/>
      <c r="D180" s="23"/>
      <c r="E180" s="23"/>
      <c r="F180" s="23">
        <v>260</v>
      </c>
      <c r="G180" s="24">
        <v>4688000</v>
      </c>
      <c r="H180" s="23">
        <f t="shared" si="17"/>
        <v>260</v>
      </c>
    </row>
    <row r="181" spans="2:8">
      <c r="B181" s="23"/>
      <c r="C181" s="23"/>
      <c r="D181" s="23"/>
      <c r="E181" s="23"/>
      <c r="F181" s="23">
        <v>265</v>
      </c>
      <c r="G181" s="24">
        <v>5081000</v>
      </c>
      <c r="H181" s="23">
        <f t="shared" si="17"/>
        <v>265</v>
      </c>
    </row>
    <row r="182" spans="2:8">
      <c r="B182" s="23"/>
      <c r="C182" s="23"/>
      <c r="D182" s="23"/>
      <c r="E182" s="23"/>
      <c r="F182" s="23">
        <v>270</v>
      </c>
      <c r="G182" s="24">
        <v>5499000</v>
      </c>
      <c r="H182" s="23">
        <f t="shared" si="17"/>
        <v>270</v>
      </c>
    </row>
    <row r="183" spans="2:8">
      <c r="B183" s="23"/>
      <c r="C183" s="23"/>
      <c r="D183" s="23"/>
      <c r="E183" s="23"/>
      <c r="F183" s="23">
        <v>275</v>
      </c>
      <c r="G183" s="24">
        <v>5942000</v>
      </c>
      <c r="H183" s="23">
        <f t="shared" si="17"/>
        <v>275</v>
      </c>
    </row>
    <row r="184" spans="2:8">
      <c r="B184" s="23"/>
      <c r="C184" s="23"/>
      <c r="D184" s="23"/>
      <c r="E184" s="23"/>
      <c r="F184" s="23">
        <v>280</v>
      </c>
      <c r="G184" s="24">
        <v>6412000</v>
      </c>
      <c r="H184" s="23">
        <f t="shared" si="17"/>
        <v>280</v>
      </c>
    </row>
    <row r="185" spans="2:8">
      <c r="B185" s="23"/>
      <c r="C185" s="23"/>
      <c r="D185" s="23"/>
      <c r="E185" s="23"/>
      <c r="F185" s="23">
        <v>285</v>
      </c>
      <c r="G185" s="24">
        <v>6909000</v>
      </c>
      <c r="H185" s="23">
        <f t="shared" si="17"/>
        <v>285</v>
      </c>
    </row>
    <row r="186" spans="2:8">
      <c r="B186" s="23"/>
      <c r="C186" s="23"/>
      <c r="D186" s="23"/>
      <c r="E186" s="23"/>
      <c r="F186" s="23">
        <v>290</v>
      </c>
      <c r="G186" s="24">
        <v>7436000</v>
      </c>
      <c r="H186" s="23">
        <f t="shared" si="17"/>
        <v>290</v>
      </c>
    </row>
    <row r="187" spans="2:8">
      <c r="B187" s="23"/>
      <c r="C187" s="23"/>
      <c r="D187" s="23"/>
      <c r="E187" s="23"/>
      <c r="F187" s="23">
        <v>295</v>
      </c>
      <c r="G187" s="24">
        <v>7993000</v>
      </c>
      <c r="H187" s="23">
        <f t="shared" si="17"/>
        <v>295</v>
      </c>
    </row>
    <row r="188" spans="2:8">
      <c r="B188" s="23"/>
      <c r="C188" s="23"/>
      <c r="D188" s="23"/>
      <c r="E188" s="23"/>
      <c r="F188" s="23">
        <v>300</v>
      </c>
      <c r="G188" s="24">
        <v>8581000</v>
      </c>
      <c r="H188" s="23">
        <f t="shared" si="17"/>
        <v>300</v>
      </c>
    </row>
    <row r="189" spans="2:8">
      <c r="B189" s="23"/>
      <c r="C189" s="23"/>
      <c r="D189" s="23"/>
      <c r="E189" s="23"/>
      <c r="F189" s="23">
        <v>320</v>
      </c>
      <c r="G189" s="23">
        <v>11274000</v>
      </c>
      <c r="H189" s="23">
        <f t="shared" si="17"/>
        <v>320</v>
      </c>
    </row>
    <row r="190" spans="2:8">
      <c r="B190" s="23"/>
      <c r="C190" s="23"/>
      <c r="D190" s="23"/>
      <c r="E190" s="23"/>
      <c r="F190" s="23">
        <v>340</v>
      </c>
      <c r="G190" s="23">
        <v>14586000</v>
      </c>
      <c r="H190" s="23">
        <f t="shared" si="17"/>
        <v>340</v>
      </c>
    </row>
    <row r="191" spans="2:8">
      <c r="B191" s="23"/>
      <c r="C191" s="23"/>
      <c r="D191" s="23"/>
      <c r="E191" s="23"/>
      <c r="F191" s="23">
        <v>360</v>
      </c>
      <c r="G191" s="23">
        <v>18651000</v>
      </c>
      <c r="H191" s="23">
        <f t="shared" si="17"/>
        <v>360</v>
      </c>
    </row>
    <row r="192" spans="2:8">
      <c r="B192" s="23"/>
      <c r="C192" s="23"/>
      <c r="D192" s="23"/>
      <c r="E192" s="23"/>
      <c r="F192" s="24">
        <v>374.14</v>
      </c>
      <c r="G192" s="24">
        <v>22090000</v>
      </c>
      <c r="H192" s="24">
        <f t="shared" si="17"/>
        <v>374.14</v>
      </c>
    </row>
    <row r="193" spans="2:8">
      <c r="B193" s="23"/>
      <c r="C193" s="23"/>
      <c r="D193" s="23"/>
      <c r="E193" s="23"/>
      <c r="F193" s="23"/>
      <c r="G193" s="23"/>
      <c r="H193" s="23"/>
    </row>
    <row r="194" spans="2:8" ht="13">
      <c r="B194" s="23"/>
      <c r="C194" s="23"/>
      <c r="D194" s="23"/>
      <c r="E194" s="23"/>
      <c r="F194" s="1916" t="s">
        <v>174</v>
      </c>
      <c r="G194" s="1917"/>
      <c r="H194" s="1918"/>
    </row>
    <row r="195" spans="2:8" ht="13">
      <c r="B195" s="23"/>
      <c r="C195" s="23"/>
      <c r="D195" s="23"/>
      <c r="E195" s="23"/>
      <c r="F195" s="35" t="s">
        <v>175</v>
      </c>
      <c r="G195" s="37" t="s">
        <v>176</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ht="13">
      <c r="B200" s="23"/>
      <c r="C200" s="23"/>
      <c r="D200" s="23"/>
      <c r="E200" s="23"/>
      <c r="F200" s="1916" t="s">
        <v>177</v>
      </c>
      <c r="G200" s="1917"/>
      <c r="H200" s="1918"/>
    </row>
    <row r="201" spans="2:8" ht="13">
      <c r="B201" s="23"/>
      <c r="C201" s="23"/>
      <c r="D201" s="23"/>
      <c r="E201" s="23"/>
      <c r="F201" s="35" t="s">
        <v>175</v>
      </c>
      <c r="G201" s="37" t="s">
        <v>176</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ht="13">
      <c r="B206" s="23"/>
      <c r="C206" s="23"/>
      <c r="D206" s="23"/>
      <c r="E206" s="23"/>
      <c r="F206" s="1916" t="s">
        <v>272</v>
      </c>
      <c r="G206" s="1917"/>
      <c r="H206" s="1918"/>
    </row>
    <row r="207" spans="2:8" ht="13">
      <c r="B207" s="23"/>
      <c r="C207" s="23"/>
      <c r="D207" s="23"/>
      <c r="E207" s="23"/>
      <c r="F207" s="35" t="s">
        <v>175</v>
      </c>
      <c r="G207" s="37" t="s">
        <v>176</v>
      </c>
      <c r="H207" s="67"/>
    </row>
    <row r="208" spans="2:8">
      <c r="B208" s="23"/>
      <c r="C208" s="23"/>
      <c r="D208" s="23"/>
      <c r="E208" s="23"/>
      <c r="F208" s="49">
        <f>VLOOKUP(G208,$G$105:$H$192,2)</f>
        <v>55</v>
      </c>
      <c r="G208" s="24">
        <f>VLOOKUP(C127,G105:H192,1)</f>
        <v>15737.376096</v>
      </c>
      <c r="H208" s="46">
        <f>MATCH(F208,F105:F192,1)</f>
        <v>27</v>
      </c>
    </row>
    <row r="209" spans="2:8">
      <c r="B209" s="23"/>
      <c r="C209" s="23"/>
      <c r="D209" s="23"/>
      <c r="E209" s="23"/>
      <c r="F209" s="49">
        <f>F208+(G209-G208)/(G210-G208)*(F210-F208)</f>
        <v>59.1942344830736</v>
      </c>
      <c r="G209" s="24">
        <f>C127</f>
        <v>19242.350229872351</v>
      </c>
      <c r="H209" s="46"/>
    </row>
    <row r="210" spans="2:8">
      <c r="B210" s="23"/>
      <c r="C210" s="23"/>
      <c r="D210" s="23"/>
      <c r="E210" s="23"/>
      <c r="F210" s="61">
        <f>INDEX(F105:F192,H210)</f>
        <v>60</v>
      </c>
      <c r="G210" s="69">
        <f>VLOOKUP(F210,F105:G192,2)</f>
        <v>19915.700111999999</v>
      </c>
      <c r="H210" s="58">
        <f>H208+1</f>
        <v>28</v>
      </c>
    </row>
    <row r="211" spans="2:8">
      <c r="B211" s="23"/>
      <c r="C211" s="23"/>
      <c r="D211" s="23"/>
      <c r="E211" s="23"/>
    </row>
    <row r="212" spans="2:8" ht="13">
      <c r="B212" s="23"/>
      <c r="C212" s="23"/>
      <c r="D212" s="23"/>
      <c r="E212" s="23"/>
      <c r="F212" s="1916" t="s">
        <v>178</v>
      </c>
      <c r="G212" s="1917"/>
      <c r="H212" s="1918"/>
    </row>
    <row r="213" spans="2:8" ht="13">
      <c r="B213" s="23"/>
      <c r="C213" s="23"/>
      <c r="D213" s="23"/>
      <c r="E213" s="23"/>
      <c r="F213" s="35" t="s">
        <v>175</v>
      </c>
      <c r="G213" s="37" t="s">
        <v>176</v>
      </c>
      <c r="H213" s="67"/>
    </row>
    <row r="214" spans="2:8">
      <c r="B214" s="23"/>
      <c r="C214" s="23"/>
      <c r="D214" s="23"/>
      <c r="E214" s="23"/>
      <c r="F214" s="49">
        <f>VLOOKUP(F215,F105:G192,1)</f>
        <v>200</v>
      </c>
      <c r="G214" s="24">
        <f>VLOOKUP(F214,$F$105:$G$192,2)</f>
        <v>1553800</v>
      </c>
      <c r="H214" s="46">
        <f>MATCH(F214,F105:F192,1)</f>
        <v>64</v>
      </c>
    </row>
    <row r="215" spans="2:8">
      <c r="B215" s="23"/>
      <c r="C215" s="23"/>
      <c r="D215" s="23"/>
      <c r="E215" s="23"/>
      <c r="F215" s="49">
        <f>C122</f>
        <v>200</v>
      </c>
      <c r="G215" s="24">
        <f>G214+((F215-F214)/(F216-F214))*(G216-G214)</f>
        <v>1553800</v>
      </c>
      <c r="H215" s="46"/>
    </row>
    <row r="216" spans="2:8">
      <c r="B216" s="23"/>
      <c r="C216" s="23"/>
      <c r="D216" s="23"/>
      <c r="E216" s="23"/>
      <c r="F216" s="61">
        <f>INDEX(F105:F192,H216)</f>
        <v>205</v>
      </c>
      <c r="G216" s="69">
        <f>VLOOKUP(F216,$F$105:$G$192,2)</f>
        <v>1723000</v>
      </c>
      <c r="H216" s="58">
        <f>H214+1</f>
        <v>65</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scenarios current="0">
    <scenario name="Tfumée_micro2" count="1" user="Céline Hertz" comment="Créé par Céline Hertz le 2023-05-16_x000a_Modifié par: Céline Hertz le 2023-05-16">
      <inputCells r="U7" val="126,582227015757" numFmtId="1"/>
    </scenario>
  </scenarios>
  <mergeCells count="26">
    <mergeCell ref="AA1:AC3"/>
    <mergeCell ref="J5:M5"/>
    <mergeCell ref="N5:V5"/>
    <mergeCell ref="J6:M6"/>
    <mergeCell ref="N6:P6"/>
    <mergeCell ref="Q6:S6"/>
    <mergeCell ref="T6:V6"/>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M72:N72"/>
    <mergeCell ref="F194:H194"/>
    <mergeCell ref="F200:H200"/>
    <mergeCell ref="F206:H206"/>
    <mergeCell ref="F212:H21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7B4DF7-7220-49FF-9917-6766D5A23314}">
  <sheetPr codeName="Feuil14">
    <tabColor theme="4"/>
  </sheetPr>
  <dimension ref="A1:AE355"/>
  <sheetViews>
    <sheetView workbookViewId="0"/>
  </sheetViews>
  <sheetFormatPr baseColWidth="10" defaultColWidth="11.453125" defaultRowHeight="12.5"/>
  <cols>
    <col min="1" max="1" width="22.54296875" style="19" customWidth="1"/>
    <col min="2" max="2" width="11.453125" style="19"/>
    <col min="3" max="3" width="29.36328125" style="19" customWidth="1"/>
    <col min="4" max="4" width="11.54296875" style="19" bestFit="1" customWidth="1"/>
    <col min="5" max="5" width="11.6328125" style="19" bestFit="1" customWidth="1"/>
    <col min="6" max="9" width="11.54296875" style="19" bestFit="1" customWidth="1"/>
    <col min="10" max="10" width="16.453125" style="19" customWidth="1"/>
    <col min="11" max="11" width="17.36328125" style="19" customWidth="1"/>
    <col min="12" max="12" width="13.6328125" style="19" customWidth="1"/>
    <col min="13" max="13" width="17.36328125" style="19" customWidth="1"/>
    <col min="14" max="15" width="10.6328125" style="19" customWidth="1"/>
    <col min="16" max="16" width="12.36328125" style="19" customWidth="1"/>
    <col min="17" max="18" width="10.6328125" style="19" customWidth="1"/>
    <col min="19" max="19" width="11.54296875" style="19" customWidth="1"/>
    <col min="20" max="22" width="10.6328125" style="19" customWidth="1"/>
    <col min="23" max="25" width="11.453125" style="19"/>
    <col min="26" max="26" width="11.453125" style="547"/>
    <col min="27" max="27" width="13.6328125" style="23" customWidth="1"/>
    <col min="28" max="29" width="13.6328125" style="19" customWidth="1"/>
    <col min="30" max="16384" width="11.453125" style="19"/>
  </cols>
  <sheetData>
    <row r="1" spans="1:31">
      <c r="G1" s="356"/>
      <c r="AA1" s="1952" t="s">
        <v>429</v>
      </c>
      <c r="AB1" s="1952"/>
      <c r="AC1" s="1952"/>
    </row>
    <row r="2" spans="1:31" ht="13">
      <c r="E2" s="20" t="s">
        <v>69</v>
      </c>
      <c r="F2" s="21" t="s">
        <v>19</v>
      </c>
      <c r="G2" s="22">
        <f>1-(G4/(G5+ABS(L27)))</f>
        <v>0.83297146356877705</v>
      </c>
      <c r="AA2" s="1952"/>
      <c r="AB2" s="1952"/>
      <c r="AC2" s="1952"/>
    </row>
    <row r="3" spans="1:31" ht="15" thickBot="1">
      <c r="B3" s="6"/>
      <c r="C3" s="547"/>
      <c r="U3" s="357"/>
      <c r="AA3" s="1952"/>
      <c r="AB3" s="1952"/>
      <c r="AC3" s="1952"/>
    </row>
    <row r="4" spans="1:31" ht="13" thickBot="1">
      <c r="E4" s="23" t="s">
        <v>70</v>
      </c>
      <c r="F4" s="23" t="s">
        <v>71</v>
      </c>
      <c r="G4" s="257">
        <f>V27</f>
        <v>147797.40748699429</v>
      </c>
      <c r="H4" s="25"/>
      <c r="AA4" s="65" t="s">
        <v>427</v>
      </c>
      <c r="AB4" s="360">
        <f>'Micromodulation et sonde O2'!E65</f>
        <v>1.0044118150193189</v>
      </c>
    </row>
    <row r="5" spans="1:31" ht="13">
      <c r="A5" s="26" t="s">
        <v>72</v>
      </c>
      <c r="E5" s="23" t="s">
        <v>73</v>
      </c>
      <c r="F5" s="23" t="s">
        <v>71</v>
      </c>
      <c r="G5" s="257">
        <f>P27+S27</f>
        <v>1864.5674656378285</v>
      </c>
      <c r="J5" s="1926" t="s">
        <v>350</v>
      </c>
      <c r="K5" s="1927"/>
      <c r="L5" s="1927"/>
      <c r="M5" s="1928"/>
      <c r="N5" s="1953" t="s">
        <v>74</v>
      </c>
      <c r="O5" s="1954"/>
      <c r="P5" s="1954"/>
      <c r="Q5" s="1954"/>
      <c r="R5" s="1954"/>
      <c r="S5" s="1954"/>
      <c r="T5" s="1954"/>
      <c r="U5" s="1954"/>
      <c r="V5" s="1955"/>
      <c r="AA5" s="65" t="s">
        <v>426</v>
      </c>
      <c r="AB5" s="548">
        <f>(AB4-AE11)/AE10</f>
        <v>-258.84461124126864</v>
      </c>
      <c r="AC5" s="359" t="s">
        <v>16</v>
      </c>
    </row>
    <row r="6" spans="1:31" ht="13">
      <c r="A6" s="302" t="s">
        <v>349</v>
      </c>
      <c r="J6" s="1929" t="s">
        <v>348</v>
      </c>
      <c r="K6" s="1930"/>
      <c r="L6" s="1930"/>
      <c r="M6" s="1931"/>
      <c r="N6" s="1941" t="s">
        <v>347</v>
      </c>
      <c r="O6" s="1942"/>
      <c r="P6" s="1943"/>
      <c r="Q6" s="1941" t="s">
        <v>75</v>
      </c>
      <c r="R6" s="1942"/>
      <c r="S6" s="1943"/>
      <c r="T6" s="1941" t="s">
        <v>128</v>
      </c>
      <c r="U6" s="1942"/>
      <c r="V6" s="1943"/>
      <c r="AA6" s="65"/>
      <c r="AB6" s="355"/>
    </row>
    <row r="7" spans="1:31" ht="14.25" customHeight="1">
      <c r="C7" s="1948" t="s">
        <v>346</v>
      </c>
      <c r="D7" s="1916" t="s">
        <v>345</v>
      </c>
      <c r="E7" s="1918"/>
      <c r="F7" s="1916" t="s">
        <v>344</v>
      </c>
      <c r="G7" s="1917"/>
      <c r="H7" s="1917"/>
      <c r="I7" s="1917"/>
      <c r="J7" s="28" t="s">
        <v>76</v>
      </c>
      <c r="K7" s="29" t="s">
        <v>77</v>
      </c>
      <c r="L7" s="29" t="s">
        <v>343</v>
      </c>
      <c r="M7" s="1932" t="s">
        <v>342</v>
      </c>
      <c r="N7" s="30" t="s">
        <v>78</v>
      </c>
      <c r="O7" s="31">
        <f>'3c. Calculateur MEÉ 2-3'!I34</f>
        <v>20</v>
      </c>
      <c r="P7" s="32"/>
      <c r="Q7" s="33" t="s">
        <v>78</v>
      </c>
      <c r="R7" s="34">
        <f>'3c. Calculateur MEÉ 2-3'!I33</f>
        <v>20</v>
      </c>
      <c r="S7" s="32"/>
      <c r="T7" s="33" t="s">
        <v>78</v>
      </c>
      <c r="U7" s="369">
        <v>200</v>
      </c>
      <c r="V7" s="32"/>
      <c r="AA7" s="365" t="s">
        <v>431</v>
      </c>
      <c r="AB7" s="361" t="s">
        <v>430</v>
      </c>
    </row>
    <row r="8" spans="1:31" ht="41">
      <c r="C8" s="1949"/>
      <c r="D8" s="301" t="s">
        <v>341</v>
      </c>
      <c r="E8" s="300" t="s">
        <v>340</v>
      </c>
      <c r="F8" s="1924" t="s">
        <v>79</v>
      </c>
      <c r="G8" s="1925"/>
      <c r="H8" s="1925"/>
      <c r="I8" s="1925"/>
      <c r="J8" s="35" t="s">
        <v>80</v>
      </c>
      <c r="K8" s="37" t="s">
        <v>80</v>
      </c>
      <c r="L8" s="37"/>
      <c r="M8" s="1933"/>
      <c r="N8" s="37" t="s">
        <v>81</v>
      </c>
      <c r="O8" s="37" t="s">
        <v>82</v>
      </c>
      <c r="P8" s="36" t="s">
        <v>83</v>
      </c>
      <c r="Q8" s="35" t="s">
        <v>81</v>
      </c>
      <c r="R8" s="37" t="s">
        <v>82</v>
      </c>
      <c r="S8" s="36" t="s">
        <v>83</v>
      </c>
      <c r="T8" s="35" t="s">
        <v>81</v>
      </c>
      <c r="U8" s="37" t="s">
        <v>82</v>
      </c>
      <c r="V8" s="36" t="s">
        <v>83</v>
      </c>
      <c r="AA8" s="366"/>
      <c r="AB8" s="368"/>
      <c r="AD8" s="19" t="s">
        <v>773</v>
      </c>
    </row>
    <row r="9" spans="1:31" ht="20">
      <c r="B9" s="19" t="s">
        <v>40</v>
      </c>
      <c r="C9" s="249" t="s">
        <v>339</v>
      </c>
      <c r="D9" s="1950" t="s">
        <v>339</v>
      </c>
      <c r="E9" s="1951"/>
      <c r="F9" s="1945" t="s">
        <v>116</v>
      </c>
      <c r="G9" s="1946"/>
      <c r="H9" s="1946"/>
      <c r="I9" s="1947"/>
      <c r="J9" s="35"/>
      <c r="K9" s="37"/>
      <c r="L9" s="37"/>
      <c r="M9" s="299" t="s">
        <v>338</v>
      </c>
      <c r="N9" s="37"/>
      <c r="O9" s="37"/>
      <c r="P9" s="36"/>
      <c r="Q9" s="37"/>
      <c r="R9" s="37"/>
      <c r="S9" s="36"/>
      <c r="T9" s="37"/>
      <c r="U9" s="37"/>
      <c r="V9" s="36"/>
      <c r="AA9" s="367"/>
      <c r="AB9" s="362">
        <f>1-(G4/(G5+ABS(L27)))</f>
        <v>0.83297146356877705</v>
      </c>
      <c r="AD9" s="549" t="s">
        <v>774</v>
      </c>
      <c r="AE9" s="549"/>
    </row>
    <row r="10" spans="1:31" ht="23.25" customHeight="1">
      <c r="A10" s="298" t="s">
        <v>84</v>
      </c>
      <c r="C10" s="297" t="s">
        <v>85</v>
      </c>
      <c r="D10" s="296" t="s">
        <v>337</v>
      </c>
      <c r="E10" s="295" t="s">
        <v>336</v>
      </c>
      <c r="F10" s="39" t="s">
        <v>86</v>
      </c>
      <c r="G10" s="40" t="s">
        <v>87</v>
      </c>
      <c r="H10" s="40" t="s">
        <v>88</v>
      </c>
      <c r="I10" s="40" t="s">
        <v>89</v>
      </c>
      <c r="J10" s="41" t="s">
        <v>85</v>
      </c>
      <c r="K10" s="40" t="s">
        <v>90</v>
      </c>
      <c r="L10" s="43" t="s">
        <v>71</v>
      </c>
      <c r="M10" s="294" t="s">
        <v>71</v>
      </c>
      <c r="N10" s="293" t="s">
        <v>297</v>
      </c>
      <c r="O10" s="43" t="s">
        <v>92</v>
      </c>
      <c r="P10" s="42" t="s">
        <v>71</v>
      </c>
      <c r="Q10" s="293" t="s">
        <v>297</v>
      </c>
      <c r="R10" s="43" t="s">
        <v>92</v>
      </c>
      <c r="S10" s="42" t="s">
        <v>71</v>
      </c>
      <c r="T10" s="293" t="s">
        <v>297</v>
      </c>
      <c r="U10" s="43" t="s">
        <v>92</v>
      </c>
      <c r="V10" s="42" t="s">
        <v>71</v>
      </c>
      <c r="AA10" s="54">
        <v>200</v>
      </c>
      <c r="AB10" s="363">
        <f t="dataTable" ref="AB10:AB11" dt2D="0" dtr="0" r1="U7"/>
        <v>0.83297146356877705</v>
      </c>
      <c r="AD10" s="19" t="s">
        <v>771</v>
      </c>
      <c r="AE10" s="19">
        <f>SLOPE(AB10:AB11,AA10:AA11)</f>
        <v>-3.7363488041574814E-4</v>
      </c>
    </row>
    <row r="11" spans="1:31" ht="15.5">
      <c r="A11" s="44" t="s">
        <v>93</v>
      </c>
      <c r="B11" s="45" t="s">
        <v>94</v>
      </c>
      <c r="C11" s="292">
        <v>31.998799999999999</v>
      </c>
      <c r="D11" s="285">
        <v>0</v>
      </c>
      <c r="E11" s="284">
        <v>0</v>
      </c>
      <c r="F11" s="47">
        <v>29.1</v>
      </c>
      <c r="G11" s="48">
        <v>1.1579999999999999</v>
      </c>
      <c r="H11" s="48">
        <v>-0.60760000000000003</v>
      </c>
      <c r="I11" s="48">
        <v>1.3109999999999999</v>
      </c>
      <c r="J11" s="49">
        <f>N11*C11</f>
        <v>0</v>
      </c>
      <c r="K11" s="48">
        <f t="shared" ref="K11:K26" si="0">($E$29*(C11/1000))/($B$32*$B$29)*N11</f>
        <v>0</v>
      </c>
      <c r="L11" s="257">
        <f t="shared" ref="L11:L26" si="1">N11*E11</f>
        <v>0</v>
      </c>
      <c r="M11" s="281">
        <f t="shared" ref="M11:M26" si="2">N11*D11/2*$W$15</f>
        <v>0</v>
      </c>
      <c r="N11" s="51">
        <f>'Combustion_Chaud2 (Micro)'!C53/100</f>
        <v>0</v>
      </c>
      <c r="O11" s="50">
        <f>AVERAGE($F11+$G11/100*O$7+$H11/100000*O$7^2+$I11/1000000000*O$7^3,$F11+$G11/100*$B$28+$H11/100000*$B$28^2+$I11/1000000000*$B$28^3)</f>
        <v>29.303892412703927</v>
      </c>
      <c r="P11" s="52">
        <f>N11*O11*(O$7-$B$28)</f>
        <v>0</v>
      </c>
      <c r="Q11" s="51">
        <f>'Combustion_Chaud2 (Micro)'!G88</f>
        <v>1.9809999999999999</v>
      </c>
      <c r="R11" s="50">
        <f t="shared" ref="R11:R26" si="3">AVERAGE($F11+$G11/100*R$7+$H11/100000*R$7^2+$I11/1000000000*R$7^3,$F11+$G11/100*$B$28+$H11/100000*$B$28^2+$I11/1000000000*$B$28^3)</f>
        <v>29.303892412703927</v>
      </c>
      <c r="S11" s="284">
        <f>Q11*R11*(R$7-$B$28)</f>
        <v>258.32699836957079</v>
      </c>
      <c r="T11" s="51">
        <f>'Combustion_Chaud2 (Micro)'!L79</f>
        <v>0</v>
      </c>
      <c r="U11" s="50">
        <f t="shared" ref="U11:U26" si="4">AVERAGE($F11+$G11/100*U$7+$H11/100000*U$7^2+$I11/1000000000*U$7^3,$F11+$G11/100*$B$28+$H11/100000*$B$28^2+$I11/1000000000*$B$28^3)</f>
        <v>30.231026368703926</v>
      </c>
      <c r="V11" s="284">
        <f>T11*U11*(U$7-$B$28)</f>
        <v>0</v>
      </c>
      <c r="AA11" s="62">
        <v>110</v>
      </c>
      <c r="AB11" s="364">
        <v>0.86659860280619438</v>
      </c>
      <c r="AD11" s="19" t="s">
        <v>772</v>
      </c>
      <c r="AE11" s="19">
        <f>INTERCEPT(AB10:AB11,AA10:AA11)</f>
        <v>0.90769843965192665</v>
      </c>
    </row>
    <row r="12" spans="1:31" ht="14.5">
      <c r="A12" s="53" t="s">
        <v>310</v>
      </c>
      <c r="B12" s="19" t="s">
        <v>95</v>
      </c>
      <c r="C12" s="286">
        <v>28.010100000000001</v>
      </c>
      <c r="D12" s="285">
        <v>0</v>
      </c>
      <c r="E12" s="284">
        <v>-282910</v>
      </c>
      <c r="F12" s="51">
        <v>28.95</v>
      </c>
      <c r="G12" s="50">
        <v>0.41099999999999998</v>
      </c>
      <c r="H12" s="50">
        <v>0.3548</v>
      </c>
      <c r="I12" s="50">
        <v>-2.2200000000000002</v>
      </c>
      <c r="J12" s="49">
        <f t="shared" ref="J12:J26" si="5">N12*C12</f>
        <v>0</v>
      </c>
      <c r="K12" s="50">
        <f t="shared" si="0"/>
        <v>0</v>
      </c>
      <c r="L12" s="257">
        <f t="shared" si="1"/>
        <v>0</v>
      </c>
      <c r="M12" s="281">
        <f t="shared" si="2"/>
        <v>0</v>
      </c>
      <c r="N12" s="51">
        <f>'Combustion_Chaud2 (Micro)'!C54/100</f>
        <v>0</v>
      </c>
      <c r="O12" s="50">
        <f t="shared" ref="O12:O26" si="6">AVERAGE($F12+$G12/100*O$7+$H12/100000*O$7^2+$I12/1000000000*O$7^3,$F12+$G12/100*$B$28+$H12/100000*$B$28^2+$I12/1000000000*$B$28^3)</f>
        <v>29.024180754002948</v>
      </c>
      <c r="P12" s="52">
        <f>N12*O12*(O$7-$B$28)</f>
        <v>0</v>
      </c>
      <c r="Q12" s="287"/>
      <c r="R12" s="50">
        <f t="shared" si="3"/>
        <v>29.024180754002948</v>
      </c>
      <c r="S12" s="284">
        <f>Q12*R12*(R$7-$B$28)</f>
        <v>0</v>
      </c>
      <c r="T12" s="287"/>
      <c r="U12" s="50">
        <f t="shared" si="4"/>
        <v>29.455460034002947</v>
      </c>
      <c r="V12" s="284">
        <f>T12*U12*(U$7-$B$28)</f>
        <v>0</v>
      </c>
      <c r="AA12" s="6"/>
      <c r="AB12" s="6"/>
    </row>
    <row r="13" spans="1:31" ht="15.5">
      <c r="A13" s="53" t="s">
        <v>295</v>
      </c>
      <c r="B13" s="19" t="s">
        <v>96</v>
      </c>
      <c r="C13" s="286">
        <v>44.009500000000003</v>
      </c>
      <c r="D13" s="285">
        <v>0</v>
      </c>
      <c r="E13" s="284">
        <v>0</v>
      </c>
      <c r="F13" s="51">
        <v>36.11</v>
      </c>
      <c r="G13" s="50">
        <v>4.2329999999999997</v>
      </c>
      <c r="H13" s="50">
        <v>-2.887</v>
      </c>
      <c r="I13" s="50">
        <v>7.4640000000000004</v>
      </c>
      <c r="J13" s="49">
        <f t="shared" si="5"/>
        <v>0.28166080000000004</v>
      </c>
      <c r="K13" s="50">
        <f t="shared" si="0"/>
        <v>1.1916985502539782E-2</v>
      </c>
      <c r="L13" s="257">
        <f t="shared" si="1"/>
        <v>0</v>
      </c>
      <c r="M13" s="281">
        <f t="shared" si="2"/>
        <v>0</v>
      </c>
      <c r="N13" s="51">
        <f>'Combustion_Chaud2 (Micro)'!C55/100</f>
        <v>6.4000000000000003E-3</v>
      </c>
      <c r="O13" s="50">
        <f t="shared" si="6"/>
        <v>36.853195219340265</v>
      </c>
      <c r="P13" s="52">
        <f>N13*O13*(O$7-$B$28)</f>
        <v>1.0495789998468106</v>
      </c>
      <c r="Q13" s="287"/>
      <c r="R13" s="50">
        <f t="shared" si="3"/>
        <v>36.853195219340265</v>
      </c>
      <c r="S13" s="284">
        <f>Q13*R13*(R$7-$B$28)</f>
        <v>0</v>
      </c>
      <c r="T13" s="51">
        <f>'Combustion_Chaud2 (Micro)'!L78</f>
        <v>1.0020999999999998</v>
      </c>
      <c r="U13" s="50">
        <f t="shared" si="4"/>
        <v>40.12109536334026</v>
      </c>
      <c r="V13" s="284">
        <f>T13*U13*(U$7-$B$28)</f>
        <v>7415.8767454516219</v>
      </c>
      <c r="AA13" s="6"/>
      <c r="AB13" s="6"/>
    </row>
    <row r="14" spans="1:31" ht="15.5">
      <c r="A14" s="53" t="s">
        <v>97</v>
      </c>
      <c r="B14" s="19" t="s">
        <v>98</v>
      </c>
      <c r="C14" s="286">
        <v>2.0158800000000001</v>
      </c>
      <c r="D14" s="285">
        <v>2</v>
      </c>
      <c r="E14" s="284">
        <v>-286130</v>
      </c>
      <c r="F14" s="51">
        <v>28.84</v>
      </c>
      <c r="G14" s="50">
        <v>7.6499999999999997E-3</v>
      </c>
      <c r="H14" s="50">
        <v>0.32879999999999998</v>
      </c>
      <c r="I14" s="50">
        <v>-0.86980000000000002</v>
      </c>
      <c r="J14" s="49">
        <f t="shared" si="5"/>
        <v>0</v>
      </c>
      <c r="K14" s="50">
        <f t="shared" si="0"/>
        <v>0</v>
      </c>
      <c r="L14" s="257">
        <f t="shared" si="1"/>
        <v>0</v>
      </c>
      <c r="M14" s="281">
        <f t="shared" si="2"/>
        <v>0</v>
      </c>
      <c r="N14" s="51">
        <f>'Combustion_Chaud2 (Micro)'!C56/100</f>
        <v>0</v>
      </c>
      <c r="O14" s="50">
        <f t="shared" si="6"/>
        <v>28.842409796373442</v>
      </c>
      <c r="P14" s="52">
        <f>N14*O14*(O$7-$B$28)</f>
        <v>0</v>
      </c>
      <c r="Q14" s="287"/>
      <c r="R14" s="50">
        <f t="shared" si="3"/>
        <v>28.842409796373442</v>
      </c>
      <c r="S14" s="284">
        <f>Q14*R14*(R$7-$B$28)</f>
        <v>0</v>
      </c>
      <c r="T14" s="287"/>
      <c r="U14" s="50">
        <f t="shared" si="4"/>
        <v>28.910921475573442</v>
      </c>
      <c r="V14" s="284">
        <f>T14*U14*(U$7-$B$28)</f>
        <v>0</v>
      </c>
      <c r="AA14" s="6"/>
      <c r="AB14" s="6"/>
    </row>
    <row r="15" spans="1:31" ht="15.5">
      <c r="A15" s="53" t="s">
        <v>99</v>
      </c>
      <c r="B15" s="19" t="s">
        <v>309</v>
      </c>
      <c r="C15" s="286">
        <v>18.015280000000001</v>
      </c>
      <c r="D15" s="285">
        <v>2</v>
      </c>
      <c r="E15" s="284">
        <v>0</v>
      </c>
      <c r="F15" s="51">
        <v>33.46</v>
      </c>
      <c r="G15" s="50">
        <v>0.68799999999999994</v>
      </c>
      <c r="H15" s="50">
        <v>0.76039999999999996</v>
      </c>
      <c r="I15" s="50">
        <v>-3.593</v>
      </c>
      <c r="J15" s="49">
        <f t="shared" si="5"/>
        <v>0</v>
      </c>
      <c r="K15" s="50">
        <f t="shared" si="0"/>
        <v>0</v>
      </c>
      <c r="L15" s="257">
        <f t="shared" si="1"/>
        <v>0</v>
      </c>
      <c r="M15" s="281">
        <f t="shared" si="2"/>
        <v>0</v>
      </c>
      <c r="N15" s="51">
        <f>'Combustion_Chaud2 (Micro)'!C57/100</f>
        <v>0</v>
      </c>
      <c r="O15" s="50">
        <f t="shared" si="6"/>
        <v>33.584711006213126</v>
      </c>
      <c r="P15" s="52">
        <f>N15*(W15+O15*(O$7-$B$28))</f>
        <v>0</v>
      </c>
      <c r="Q15" s="51">
        <f>'Combustion_Chaud2 (Micro)'!G89</f>
        <v>1.089247024450259E-2</v>
      </c>
      <c r="R15" s="50">
        <f t="shared" si="3"/>
        <v>33.584711006213126</v>
      </c>
      <c r="S15" s="284">
        <f>Q15*(W15+R15*(R$7-$B$28))</f>
        <v>485.34071968848002</v>
      </c>
      <c r="T15" s="51">
        <f>'Combustion_Chaud2 (Micro)'!L81-T16</f>
        <v>1.9814924702445025</v>
      </c>
      <c r="U15" s="50">
        <f t="shared" si="4"/>
        <v>34.340112578213123</v>
      </c>
      <c r="V15" s="288">
        <f>((T15-G89)*$W$15)+(T15*U15*(U$7-$B$28))</f>
        <v>100061.24501172379</v>
      </c>
      <c r="W15" s="259">
        <v>44408</v>
      </c>
      <c r="X15" s="19" t="s">
        <v>100</v>
      </c>
      <c r="AA15" s="6"/>
      <c r="AB15" s="6"/>
    </row>
    <row r="16" spans="1:31" ht="15.5">
      <c r="A16" s="53" t="s">
        <v>101</v>
      </c>
      <c r="B16" s="19" t="s">
        <v>335</v>
      </c>
      <c r="C16" s="286">
        <f>C15</f>
        <v>18.015280000000001</v>
      </c>
      <c r="D16" s="285">
        <v>2</v>
      </c>
      <c r="E16" s="284">
        <v>0</v>
      </c>
      <c r="F16" s="51">
        <v>75.400000000000006</v>
      </c>
      <c r="G16" s="50">
        <v>0</v>
      </c>
      <c r="H16" s="50">
        <v>0</v>
      </c>
      <c r="I16" s="50">
        <v>0</v>
      </c>
      <c r="J16" s="49">
        <f t="shared" si="5"/>
        <v>0</v>
      </c>
      <c r="K16" s="50">
        <f t="shared" si="0"/>
        <v>0</v>
      </c>
      <c r="L16" s="257">
        <f t="shared" si="1"/>
        <v>0</v>
      </c>
      <c r="M16" s="281">
        <f t="shared" si="2"/>
        <v>0</v>
      </c>
      <c r="N16" s="51">
        <v>0</v>
      </c>
      <c r="O16" s="50">
        <f t="shared" si="6"/>
        <v>75.400000000000006</v>
      </c>
      <c r="P16" s="52">
        <f t="shared" ref="P16:P26" si="7">N16*O16*(O$7-$B$28)</f>
        <v>0</v>
      </c>
      <c r="Q16" s="287"/>
      <c r="R16" s="50">
        <f t="shared" si="3"/>
        <v>75.400000000000006</v>
      </c>
      <c r="S16" s="284">
        <f t="shared" ref="S16:S26" si="8">Q16*R16*(R$7-$B$28)</f>
        <v>0</v>
      </c>
      <c r="T16" s="51">
        <f>'Combustion_Chaud2 (Micro)'!L92</f>
        <v>0</v>
      </c>
      <c r="U16" s="50">
        <f t="shared" si="4"/>
        <v>75.400000000000006</v>
      </c>
      <c r="V16" s="288">
        <f t="shared" ref="V16:V26" si="9">T16*U16*(U$7-$B$28)</f>
        <v>0</v>
      </c>
      <c r="AA16" s="6"/>
      <c r="AB16" s="6"/>
    </row>
    <row r="17" spans="1:28" ht="15.5">
      <c r="A17" s="53" t="s">
        <v>102</v>
      </c>
      <c r="B17" s="19" t="s">
        <v>103</v>
      </c>
      <c r="C17" s="286">
        <v>16.042459999999998</v>
      </c>
      <c r="D17" s="285">
        <v>4</v>
      </c>
      <c r="E17" s="284">
        <v>-891460</v>
      </c>
      <c r="F17" s="51">
        <v>34.31</v>
      </c>
      <c r="G17" s="50">
        <v>5.4690000000000003</v>
      </c>
      <c r="H17" s="50">
        <v>0.36609999999999998</v>
      </c>
      <c r="I17" s="50">
        <v>-11</v>
      </c>
      <c r="J17" s="49">
        <f t="shared" si="5"/>
        <v>15.347821481999999</v>
      </c>
      <c r="K17" s="50">
        <f t="shared" si="0"/>
        <v>0.6493618071686319</v>
      </c>
      <c r="L17" s="257">
        <f>N17*E17</f>
        <v>-852859.78200000001</v>
      </c>
      <c r="M17" s="281">
        <f t="shared" si="2"/>
        <v>84970.267200000002</v>
      </c>
      <c r="N17" s="51">
        <f>'Combustion_Chaud2 (Micro)'!C58/100</f>
        <v>0.95669999999999999</v>
      </c>
      <c r="O17" s="50">
        <f t="shared" si="6"/>
        <v>35.283224889317438</v>
      </c>
      <c r="P17" s="52">
        <f t="shared" si="7"/>
        <v>150.21180256966446</v>
      </c>
      <c r="Q17" s="287"/>
      <c r="R17" s="50">
        <f t="shared" si="3"/>
        <v>35.283224889317438</v>
      </c>
      <c r="S17" s="284">
        <f t="shared" si="8"/>
        <v>0</v>
      </c>
      <c r="T17" s="287"/>
      <c r="U17" s="50">
        <f t="shared" si="4"/>
        <v>40.233856689317435</v>
      </c>
      <c r="V17" s="284">
        <f t="shared" si="9"/>
        <v>0</v>
      </c>
      <c r="AA17" s="6"/>
      <c r="AB17" s="6"/>
    </row>
    <row r="18" spans="1:28" ht="15.5">
      <c r="A18" s="53" t="s">
        <v>104</v>
      </c>
      <c r="B18" s="19" t="s">
        <v>308</v>
      </c>
      <c r="C18" s="286">
        <v>30.09562</v>
      </c>
      <c r="D18" s="285">
        <v>6</v>
      </c>
      <c r="E18" s="284">
        <v>-1562060</v>
      </c>
      <c r="F18" s="51">
        <v>49.37</v>
      </c>
      <c r="G18" s="50">
        <v>13.92</v>
      </c>
      <c r="H18" s="50">
        <v>-5.8159999999999998</v>
      </c>
      <c r="I18" s="50">
        <v>7.28</v>
      </c>
      <c r="J18" s="49">
        <f t="shared" si="5"/>
        <v>0.4875490440000001</v>
      </c>
      <c r="K18" s="50">
        <f t="shared" si="0"/>
        <v>2.0628056474756629E-2</v>
      </c>
      <c r="L18" s="257">
        <f t="shared" si="1"/>
        <v>-25305.372000000003</v>
      </c>
      <c r="M18" s="281">
        <f t="shared" si="2"/>
        <v>2158.2288000000003</v>
      </c>
      <c r="N18" s="51">
        <f>'Combustion_Chaud2 (Micro)'!C59/100</f>
        <v>1.6200000000000003E-2</v>
      </c>
      <c r="O18" s="50">
        <f t="shared" si="6"/>
        <v>51.825659189805108</v>
      </c>
      <c r="P18" s="52">
        <f t="shared" si="7"/>
        <v>3.73611177099305</v>
      </c>
      <c r="Q18" s="287"/>
      <c r="R18" s="50">
        <f t="shared" si="3"/>
        <v>51.825659189805108</v>
      </c>
      <c r="S18" s="284">
        <f t="shared" si="8"/>
        <v>0</v>
      </c>
      <c r="T18" s="287"/>
      <c r="U18" s="50">
        <f t="shared" si="4"/>
        <v>63.231182069805101</v>
      </c>
      <c r="V18" s="284">
        <f t="shared" si="9"/>
        <v>0</v>
      </c>
      <c r="AA18" s="6"/>
      <c r="AB18" s="6"/>
    </row>
    <row r="19" spans="1:28" ht="15.5">
      <c r="A19" s="53" t="s">
        <v>105</v>
      </c>
      <c r="B19" s="19" t="s">
        <v>307</v>
      </c>
      <c r="C19" s="286">
        <v>44.095619999999997</v>
      </c>
      <c r="D19" s="285">
        <v>8</v>
      </c>
      <c r="E19" s="284">
        <v>-2220990</v>
      </c>
      <c r="F19" s="51">
        <v>68.031999999999996</v>
      </c>
      <c r="G19" s="50">
        <v>22.59</v>
      </c>
      <c r="H19" s="50">
        <v>-13.11</v>
      </c>
      <c r="I19" s="50">
        <v>31.71</v>
      </c>
      <c r="J19" s="49">
        <f t="shared" si="5"/>
        <v>6.1733868000000004E-2</v>
      </c>
      <c r="K19" s="50">
        <f t="shared" si="0"/>
        <v>2.611941775254862E-3</v>
      </c>
      <c r="L19" s="257">
        <f t="shared" si="1"/>
        <v>-3109.3860000000004</v>
      </c>
      <c r="M19" s="281">
        <f t="shared" si="2"/>
        <v>248.68480000000002</v>
      </c>
      <c r="N19" s="51">
        <f>'Combustion_Chaud2 (Micro)'!C60/100</f>
        <v>1.4000000000000002E-3</v>
      </c>
      <c r="O19" s="50">
        <f t="shared" si="6"/>
        <v>72.005488801382796</v>
      </c>
      <c r="P19" s="52">
        <f t="shared" si="7"/>
        <v>0.44859419523261485</v>
      </c>
      <c r="Q19" s="287"/>
      <c r="R19" s="50">
        <f t="shared" si="3"/>
        <v>72.005488801382796</v>
      </c>
      <c r="S19" s="284">
        <f t="shared" si="8"/>
        <v>0</v>
      </c>
      <c r="T19" s="287"/>
      <c r="U19" s="50">
        <f t="shared" si="4"/>
        <v>89.867421961382803</v>
      </c>
      <c r="V19" s="284">
        <f t="shared" si="9"/>
        <v>0</v>
      </c>
      <c r="AA19" s="6"/>
      <c r="AB19" s="6"/>
    </row>
    <row r="20" spans="1:28" ht="15.5">
      <c r="A20" s="53" t="s">
        <v>334</v>
      </c>
      <c r="B20" s="19" t="s">
        <v>333</v>
      </c>
      <c r="C20" s="286">
        <v>58.122199999999999</v>
      </c>
      <c r="D20" s="285">
        <v>10</v>
      </c>
      <c r="E20" s="288">
        <v>-2870450</v>
      </c>
      <c r="F20" s="51">
        <v>89.46</v>
      </c>
      <c r="G20" s="50">
        <v>30.13</v>
      </c>
      <c r="H20" s="50">
        <v>-18.91</v>
      </c>
      <c r="I20" s="50">
        <v>49.87</v>
      </c>
      <c r="J20" s="49">
        <f t="shared" si="5"/>
        <v>2.324888E-2</v>
      </c>
      <c r="K20" s="50">
        <f t="shared" si="0"/>
        <v>9.8365326630573758E-4</v>
      </c>
      <c r="L20" s="257">
        <f t="shared" si="1"/>
        <v>-1148.18</v>
      </c>
      <c r="M20" s="281">
        <f t="shared" si="2"/>
        <v>88.816000000000003</v>
      </c>
      <c r="N20" s="51">
        <f>'Combustion_Chaud2 (Micro)'!C61/100</f>
        <v>4.0000000000000002E-4</v>
      </c>
      <c r="O20" s="50">
        <f t="shared" si="6"/>
        <v>94.755218309944979</v>
      </c>
      <c r="P20" s="52">
        <f t="shared" si="7"/>
        <v>0.16866428859170204</v>
      </c>
      <c r="Q20" s="287"/>
      <c r="R20" s="50">
        <f t="shared" si="3"/>
        <v>94.755218309944979</v>
      </c>
      <c r="S20" s="284">
        <f t="shared" si="8"/>
        <v>0</v>
      </c>
      <c r="T20" s="287"/>
      <c r="U20" s="50">
        <f t="shared" si="4"/>
        <v>118.327318829945</v>
      </c>
      <c r="V20" s="284">
        <f t="shared" si="9"/>
        <v>0</v>
      </c>
      <c r="AA20" s="6"/>
      <c r="AB20" s="6"/>
    </row>
    <row r="21" spans="1:28" ht="15.5">
      <c r="A21" s="53" t="s">
        <v>106</v>
      </c>
      <c r="B21" s="19" t="s">
        <v>332</v>
      </c>
      <c r="C21" s="286">
        <f>C20</f>
        <v>58.122199999999999</v>
      </c>
      <c r="D21" s="285">
        <v>10</v>
      </c>
      <c r="E21" s="291">
        <v>-2879630</v>
      </c>
      <c r="F21" s="51">
        <v>92.3</v>
      </c>
      <c r="G21" s="50">
        <v>27.88</v>
      </c>
      <c r="H21" s="50">
        <v>-15.47</v>
      </c>
      <c r="I21" s="50">
        <v>34.979999999999997</v>
      </c>
      <c r="J21" s="49">
        <f t="shared" si="5"/>
        <v>1.162444E-2</v>
      </c>
      <c r="K21" s="50">
        <f t="shared" si="0"/>
        <v>4.9182663315286879E-4</v>
      </c>
      <c r="L21" s="257">
        <f t="shared" si="1"/>
        <v>-575.92600000000004</v>
      </c>
      <c r="M21" s="281">
        <f t="shared" si="2"/>
        <v>44.408000000000001</v>
      </c>
      <c r="N21" s="51">
        <f>'Combustion_Chaud2 (Micro)'!C62/100</f>
        <v>2.0000000000000001E-4</v>
      </c>
      <c r="O21" s="50">
        <f t="shared" si="6"/>
        <v>97.206232259530026</v>
      </c>
      <c r="P21" s="52">
        <f t="shared" si="7"/>
        <v>8.6513546710981701E-2</v>
      </c>
      <c r="Q21" s="287"/>
      <c r="R21" s="50">
        <f t="shared" si="3"/>
        <v>97.206232259530026</v>
      </c>
      <c r="S21" s="284">
        <f t="shared" si="8"/>
        <v>0</v>
      </c>
      <c r="T21" s="287"/>
      <c r="U21" s="50">
        <f t="shared" si="4"/>
        <v>119.37495233953004</v>
      </c>
      <c r="V21" s="284">
        <f t="shared" si="9"/>
        <v>0</v>
      </c>
      <c r="AA21" s="6"/>
      <c r="AB21" s="6"/>
    </row>
    <row r="22" spans="1:28" ht="15.5">
      <c r="A22" s="53" t="s">
        <v>331</v>
      </c>
      <c r="B22" s="19" t="s">
        <v>303</v>
      </c>
      <c r="C22" s="286">
        <v>72.148780000000002</v>
      </c>
      <c r="D22" s="285">
        <v>12</v>
      </c>
      <c r="E22" s="288">
        <v>-3531520</v>
      </c>
      <c r="F22" s="290">
        <f>F23</f>
        <v>114.8</v>
      </c>
      <c r="G22" s="289">
        <f>G23</f>
        <v>34.090000000000003</v>
      </c>
      <c r="H22" s="289">
        <f>H23</f>
        <v>-18.989999999999998</v>
      </c>
      <c r="I22" s="289">
        <f>I23</f>
        <v>42.26</v>
      </c>
      <c r="J22" s="49">
        <f t="shared" si="5"/>
        <v>0</v>
      </c>
      <c r="K22" s="50">
        <f t="shared" si="0"/>
        <v>0</v>
      </c>
      <c r="L22" s="257">
        <f t="shared" si="1"/>
        <v>0</v>
      </c>
      <c r="M22" s="281">
        <f t="shared" si="2"/>
        <v>0</v>
      </c>
      <c r="N22" s="51">
        <f>'Combustion_Chaud2 (Micro)'!C63/100</f>
        <v>0</v>
      </c>
      <c r="O22" s="50">
        <f t="shared" si="6"/>
        <v>120.79880684203513</v>
      </c>
      <c r="P22" s="52">
        <f t="shared" si="7"/>
        <v>0</v>
      </c>
      <c r="Q22" s="287"/>
      <c r="R22" s="50">
        <f t="shared" si="3"/>
        <v>120.79880684203513</v>
      </c>
      <c r="S22" s="284">
        <f t="shared" si="8"/>
        <v>0</v>
      </c>
      <c r="T22" s="287"/>
      <c r="U22" s="50">
        <f t="shared" si="4"/>
        <v>147.88865780203514</v>
      </c>
      <c r="V22" s="284">
        <f t="shared" si="9"/>
        <v>0</v>
      </c>
      <c r="AA22" s="6"/>
      <c r="AB22" s="6"/>
    </row>
    <row r="23" spans="1:28" ht="15.5">
      <c r="A23" s="53" t="s">
        <v>302</v>
      </c>
      <c r="B23" s="19" t="s">
        <v>301</v>
      </c>
      <c r="C23" s="286">
        <f>C22</f>
        <v>72.148780000000002</v>
      </c>
      <c r="D23" s="285">
        <v>12</v>
      </c>
      <c r="E23" s="288">
        <v>-3538450</v>
      </c>
      <c r="F23" s="51">
        <v>114.8</v>
      </c>
      <c r="G23" s="50">
        <v>34.090000000000003</v>
      </c>
      <c r="H23" s="50">
        <v>-18.989999999999998</v>
      </c>
      <c r="I23" s="50">
        <v>42.26</v>
      </c>
      <c r="J23" s="49">
        <f t="shared" si="5"/>
        <v>0</v>
      </c>
      <c r="K23" s="50">
        <f t="shared" si="0"/>
        <v>0</v>
      </c>
      <c r="L23" s="257">
        <f t="shared" si="1"/>
        <v>0</v>
      </c>
      <c r="M23" s="281">
        <f t="shared" si="2"/>
        <v>0</v>
      </c>
      <c r="N23" s="51">
        <f>'Combustion_Chaud2 (Micro)'!C64/100</f>
        <v>0</v>
      </c>
      <c r="O23" s="50">
        <f t="shared" si="6"/>
        <v>120.79880684203513</v>
      </c>
      <c r="P23" s="52">
        <f t="shared" si="7"/>
        <v>0</v>
      </c>
      <c r="Q23" s="287"/>
      <c r="R23" s="50">
        <f t="shared" si="3"/>
        <v>120.79880684203513</v>
      </c>
      <c r="S23" s="284">
        <f t="shared" si="8"/>
        <v>0</v>
      </c>
      <c r="T23" s="287"/>
      <c r="U23" s="50">
        <f t="shared" si="4"/>
        <v>147.88865780203514</v>
      </c>
      <c r="V23" s="284">
        <f t="shared" si="9"/>
        <v>0</v>
      </c>
      <c r="AA23" s="6"/>
      <c r="AB23" s="6"/>
    </row>
    <row r="24" spans="1:28" ht="15.5">
      <c r="A24" s="53" t="s">
        <v>300</v>
      </c>
      <c r="B24" s="19" t="s">
        <v>299</v>
      </c>
      <c r="C24" s="286">
        <v>86.175359999999998</v>
      </c>
      <c r="D24" s="285">
        <v>14</v>
      </c>
      <c r="E24" s="284">
        <v>-4198060</v>
      </c>
      <c r="F24" s="51">
        <v>137.44</v>
      </c>
      <c r="G24" s="50">
        <v>40.85</v>
      </c>
      <c r="H24" s="50">
        <v>-23.92</v>
      </c>
      <c r="I24" s="50">
        <v>57.66</v>
      </c>
      <c r="J24" s="49">
        <f t="shared" si="5"/>
        <v>0</v>
      </c>
      <c r="K24" s="50">
        <f t="shared" si="0"/>
        <v>0</v>
      </c>
      <c r="L24" s="257">
        <f t="shared" si="1"/>
        <v>0</v>
      </c>
      <c r="M24" s="281">
        <f t="shared" si="2"/>
        <v>0</v>
      </c>
      <c r="N24" s="51">
        <f>'Combustion_Chaud2 (Micro)'!C65/100</f>
        <v>0</v>
      </c>
      <c r="O24" s="50">
        <f t="shared" si="6"/>
        <v>144.62466696263243</v>
      </c>
      <c r="P24" s="52">
        <f t="shared" si="7"/>
        <v>0</v>
      </c>
      <c r="Q24" s="287"/>
      <c r="R24" s="50">
        <f t="shared" si="3"/>
        <v>144.62466696263243</v>
      </c>
      <c r="S24" s="284">
        <f t="shared" si="8"/>
        <v>0</v>
      </c>
      <c r="T24" s="287"/>
      <c r="U24" s="50">
        <f t="shared" si="4"/>
        <v>176.88391632263244</v>
      </c>
      <c r="V24" s="284">
        <f t="shared" si="9"/>
        <v>0</v>
      </c>
      <c r="AA24" s="6"/>
      <c r="AB24" s="6"/>
    </row>
    <row r="25" spans="1:28" ht="15.5">
      <c r="A25" s="53" t="s">
        <v>107</v>
      </c>
      <c r="B25" s="19" t="s">
        <v>108</v>
      </c>
      <c r="C25" s="286">
        <v>28.013400000000001</v>
      </c>
      <c r="D25" s="285">
        <v>0</v>
      </c>
      <c r="E25" s="284">
        <v>0</v>
      </c>
      <c r="F25" s="51">
        <v>29</v>
      </c>
      <c r="G25" s="50">
        <v>0.21990000000000001</v>
      </c>
      <c r="H25" s="50">
        <v>0.57230000000000003</v>
      </c>
      <c r="I25" s="50">
        <v>-2.871</v>
      </c>
      <c r="J25" s="49">
        <f t="shared" si="5"/>
        <v>0.51544656</v>
      </c>
      <c r="K25" s="50">
        <f t="shared" si="0"/>
        <v>2.1808392161259224E-2</v>
      </c>
      <c r="L25" s="257">
        <f t="shared" si="1"/>
        <v>0</v>
      </c>
      <c r="M25" s="281">
        <f t="shared" si="2"/>
        <v>0</v>
      </c>
      <c r="N25" s="51">
        <f>'Combustion_Chaud2 (Micro)'!C66/100</f>
        <v>1.84E-2</v>
      </c>
      <c r="O25" s="50">
        <f t="shared" si="6"/>
        <v>29.040906861332303</v>
      </c>
      <c r="P25" s="52">
        <f t="shared" si="7"/>
        <v>2.3778694538058889</v>
      </c>
      <c r="Q25" s="51">
        <f>'Combustion_Chaud2 (Micro)'!G87</f>
        <v>7.4501097253831423</v>
      </c>
      <c r="R25" s="50">
        <f t="shared" si="3"/>
        <v>29.040906861332303</v>
      </c>
      <c r="S25" s="284">
        <f t="shared" si="8"/>
        <v>962.79284475493216</v>
      </c>
      <c r="T25" s="51">
        <f>'Combustion_Chaud2 (Micro)'!L77</f>
        <v>7.4501097253831423</v>
      </c>
      <c r="U25" s="50">
        <f t="shared" si="4"/>
        <v>29.340659745332303</v>
      </c>
      <c r="V25" s="284">
        <f>T25*U25*(U$7-$B$28)</f>
        <v>40319.134761818881</v>
      </c>
      <c r="AA25" s="6"/>
      <c r="AB25" s="6"/>
    </row>
    <row r="26" spans="1:28" ht="14.5">
      <c r="A26" s="55" t="s">
        <v>109</v>
      </c>
      <c r="B26" s="56" t="s">
        <v>110</v>
      </c>
      <c r="C26" s="283">
        <v>4.0026020000000004</v>
      </c>
      <c r="D26" s="282">
        <v>0</v>
      </c>
      <c r="E26" s="277">
        <v>0</v>
      </c>
      <c r="F26" s="59">
        <v>20.8</v>
      </c>
      <c r="G26" s="60">
        <v>0</v>
      </c>
      <c r="H26" s="60">
        <v>0</v>
      </c>
      <c r="I26" s="60">
        <v>0</v>
      </c>
      <c r="J26" s="61">
        <f t="shared" si="5"/>
        <v>1.2007806E-3</v>
      </c>
      <c r="K26" s="60">
        <f t="shared" si="0"/>
        <v>5.0804673571654341E-5</v>
      </c>
      <c r="L26" s="254">
        <f t="shared" si="1"/>
        <v>0</v>
      </c>
      <c r="M26" s="281">
        <f t="shared" si="2"/>
        <v>0</v>
      </c>
      <c r="N26" s="59">
        <f>'Combustion_Chaud2 (Micro)'!C67/100</f>
        <v>2.9999999999999997E-4</v>
      </c>
      <c r="O26" s="60">
        <f t="shared" si="6"/>
        <v>20.8</v>
      </c>
      <c r="P26" s="280">
        <f t="shared" si="7"/>
        <v>2.7767999999999994E-2</v>
      </c>
      <c r="Q26" s="279"/>
      <c r="R26" s="60">
        <f t="shared" si="3"/>
        <v>20.8</v>
      </c>
      <c r="S26" s="277">
        <f t="shared" si="8"/>
        <v>0</v>
      </c>
      <c r="T26" s="278">
        <f>L80</f>
        <v>2.9999999999999997E-4</v>
      </c>
      <c r="U26" s="60">
        <f t="shared" si="4"/>
        <v>20.8</v>
      </c>
      <c r="V26" s="277">
        <f t="shared" si="9"/>
        <v>1.150968</v>
      </c>
      <c r="AA26" s="6"/>
      <c r="AB26" s="6"/>
    </row>
    <row r="27" spans="1:28" ht="14.5">
      <c r="I27" s="276" t="s">
        <v>111</v>
      </c>
      <c r="J27" s="275">
        <f>SUM(J11:J26)</f>
        <v>16.730285854600002</v>
      </c>
      <c r="K27" s="274">
        <f>SUM(K11:K26)</f>
        <v>0.70785346765547263</v>
      </c>
      <c r="L27" s="273">
        <f>SUM(L11:L26)</f>
        <v>-882998.64600000007</v>
      </c>
      <c r="M27" s="272">
        <f>SUM(M11:M26)</f>
        <v>87510.404800000004</v>
      </c>
      <c r="N27" s="63">
        <f>SUM(N11:N26)</f>
        <v>0.99999999999999978</v>
      </c>
      <c r="O27" s="63"/>
      <c r="P27" s="271">
        <f>SUM(P11:P26)</f>
        <v>158.10690282484552</v>
      </c>
      <c r="Q27" s="64">
        <f>SUM(Q11:Q26)</f>
        <v>9.4420021956276443</v>
      </c>
      <c r="R27" s="63"/>
      <c r="S27" s="271">
        <f>SUM(S11:S26)</f>
        <v>1706.460562812983</v>
      </c>
      <c r="T27" s="64">
        <f>SUM(T11:T26)</f>
        <v>10.434002195627643</v>
      </c>
      <c r="U27" s="63"/>
      <c r="V27" s="271">
        <f>SUM(V11:V26)</f>
        <v>147797.40748699429</v>
      </c>
      <c r="AA27" s="6"/>
      <c r="AB27" s="6"/>
    </row>
    <row r="28" spans="1:28" ht="14.5">
      <c r="A28" s="38" t="s">
        <v>330</v>
      </c>
      <c r="B28" s="270">
        <v>15.55</v>
      </c>
      <c r="C28" s="38" t="s">
        <v>329</v>
      </c>
      <c r="D28" s="38" t="s">
        <v>200</v>
      </c>
      <c r="E28" s="270">
        <v>14.73</v>
      </c>
      <c r="F28" s="19" t="s">
        <v>328</v>
      </c>
      <c r="AA28" s="6"/>
      <c r="AB28" s="6"/>
    </row>
    <row r="29" spans="1:28" ht="14.5">
      <c r="A29" s="38"/>
      <c r="B29" s="269">
        <f>B28+273.15</f>
        <v>288.7</v>
      </c>
      <c r="C29" s="38" t="s">
        <v>327</v>
      </c>
      <c r="D29" s="38"/>
      <c r="E29" s="268">
        <f>E28/0.145038*1000</f>
        <v>101559.59127952674</v>
      </c>
      <c r="F29" s="19" t="s">
        <v>160</v>
      </c>
      <c r="J29" s="1934" t="s">
        <v>326</v>
      </c>
      <c r="K29" s="1935"/>
      <c r="L29" s="1936"/>
      <c r="AA29" s="6"/>
      <c r="AB29" s="6"/>
    </row>
    <row r="30" spans="1:28" ht="14.5">
      <c r="A30" s="38" t="s">
        <v>325</v>
      </c>
      <c r="J30" s="267" t="s">
        <v>324</v>
      </c>
      <c r="K30" s="266" t="s">
        <v>323</v>
      </c>
      <c r="L30" s="265"/>
      <c r="N30" s="23"/>
      <c r="U30" s="24"/>
      <c r="V30" s="24"/>
      <c r="AA30" s="6"/>
      <c r="AB30" s="6"/>
    </row>
    <row r="31" spans="1:28" ht="14.5">
      <c r="D31" s="23"/>
      <c r="J31" s="264">
        <f>K31-M27/1000</f>
        <v>795.48824120000018</v>
      </c>
      <c r="K31" s="263">
        <f>ABS(L27/1000)</f>
        <v>882.99864600000012</v>
      </c>
      <c r="L31" s="66" t="s">
        <v>112</v>
      </c>
      <c r="AA31" s="6"/>
      <c r="AB31" s="6"/>
    </row>
    <row r="32" spans="1:28" ht="14.5">
      <c r="A32" s="38" t="s">
        <v>322</v>
      </c>
      <c r="B32" s="37">
        <v>8.3144621000000001</v>
      </c>
      <c r="C32" s="19" t="s">
        <v>321</v>
      </c>
      <c r="J32" s="258">
        <f>J31/(J27/1000)</f>
        <v>47547.797336725132</v>
      </c>
      <c r="K32" s="257">
        <f>K31/(J27/1000)</f>
        <v>52778.455411580377</v>
      </c>
      <c r="L32" s="67" t="s">
        <v>113</v>
      </c>
      <c r="AA32" s="6"/>
      <c r="AB32" s="6"/>
    </row>
    <row r="33" spans="1:28" ht="15.5">
      <c r="F33" s="24"/>
      <c r="I33" s="23"/>
      <c r="J33" s="262">
        <f>(J32/1000)*K27</f>
        <v>33.656873224180529</v>
      </c>
      <c r="K33" s="261">
        <f>(K32/1000)*K27</f>
        <v>37.359412680586914</v>
      </c>
      <c r="L33" s="67" t="s">
        <v>114</v>
      </c>
      <c r="M33" s="19" t="s">
        <v>314</v>
      </c>
      <c r="AA33" s="6"/>
      <c r="AB33" s="6"/>
    </row>
    <row r="34" spans="1:28" ht="14.5">
      <c r="A34" s="26" t="s">
        <v>320</v>
      </c>
      <c r="F34" s="24"/>
      <c r="I34" s="23"/>
      <c r="J34" s="260"/>
      <c r="K34" s="259"/>
      <c r="L34" s="67"/>
      <c r="AA34" s="6"/>
      <c r="AB34" s="6"/>
    </row>
    <row r="35" spans="1:28" ht="15.5">
      <c r="A35" s="256" t="s">
        <v>319</v>
      </c>
      <c r="F35" s="24"/>
      <c r="I35" s="24"/>
      <c r="J35" s="258">
        <f>(J33*1000)/1.055056*0.02831685</f>
        <v>903.32326488654292</v>
      </c>
      <c r="K35" s="257">
        <f>(K33*1000)/1.055056*0.02831685</f>
        <v>1002.696430297802</v>
      </c>
      <c r="L35" s="67" t="s">
        <v>318</v>
      </c>
      <c r="M35" s="19" t="s">
        <v>314</v>
      </c>
      <c r="AA35" s="6"/>
      <c r="AB35" s="6"/>
    </row>
    <row r="36" spans="1:28" ht="15.5">
      <c r="A36" s="256" t="s">
        <v>317</v>
      </c>
      <c r="J36" s="258">
        <f>(J32/1.055056)*0.4535924</f>
        <v>20441.871814082628</v>
      </c>
      <c r="K36" s="257">
        <f>(K32/1.055056)*0.4535924</f>
        <v>22690.649840796821</v>
      </c>
      <c r="L36" s="67" t="s">
        <v>316</v>
      </c>
      <c r="AA36" s="6"/>
      <c r="AB36" s="6"/>
    </row>
    <row r="37" spans="1:28" ht="14.5">
      <c r="A37" s="256"/>
      <c r="J37" s="255">
        <f>J35/7.480519</f>
        <v>120.75676365323621</v>
      </c>
      <c r="K37" s="254">
        <f>K35/7.480519</f>
        <v>134.04102446605668</v>
      </c>
      <c r="L37" s="70" t="s">
        <v>315</v>
      </c>
      <c r="M37" s="19" t="s">
        <v>314</v>
      </c>
      <c r="AA37" s="6"/>
      <c r="AB37" s="6"/>
    </row>
    <row r="38" spans="1:28" ht="14.5">
      <c r="AA38" s="6"/>
      <c r="AB38" s="6"/>
    </row>
    <row r="39" spans="1:28" ht="14.5">
      <c r="B39" s="23"/>
      <c r="F39" s="38"/>
      <c r="H39" s="71"/>
      <c r="AA39" s="6"/>
      <c r="AB39" s="6"/>
    </row>
    <row r="40" spans="1:28" ht="14.5">
      <c r="B40" s="23"/>
      <c r="F40" s="72" t="s">
        <v>117</v>
      </c>
      <c r="H40" s="38"/>
      <c r="AA40" s="6"/>
      <c r="AB40" s="6"/>
    </row>
    <row r="41" spans="1:28" ht="14.5">
      <c r="B41" s="23"/>
      <c r="E41" s="73" t="s">
        <v>107</v>
      </c>
      <c r="F41" s="253">
        <v>0.78995048751598307</v>
      </c>
      <c r="H41" s="38"/>
      <c r="AA41" s="6"/>
      <c r="AB41" s="6"/>
    </row>
    <row r="42" spans="1:28" ht="14.5">
      <c r="B42" s="23"/>
      <c r="E42" s="73" t="s">
        <v>93</v>
      </c>
      <c r="F42" s="253">
        <f>1-F41</f>
        <v>0.21004951248401693</v>
      </c>
      <c r="G42" s="74"/>
      <c r="H42" s="38"/>
      <c r="AA42" s="6"/>
      <c r="AB42" s="6"/>
    </row>
    <row r="43" spans="1:28" ht="14.5">
      <c r="A43" s="26" t="s">
        <v>118</v>
      </c>
      <c r="B43" s="23"/>
      <c r="E43" s="73" t="s">
        <v>119</v>
      </c>
      <c r="F43" s="253">
        <v>0</v>
      </c>
      <c r="G43" s="74"/>
      <c r="H43" s="38"/>
      <c r="AA43" s="6"/>
      <c r="AB43" s="6"/>
    </row>
    <row r="44" spans="1:28" ht="14.5">
      <c r="B44" s="23"/>
      <c r="F44" s="74"/>
      <c r="G44" s="74"/>
      <c r="H44" s="75"/>
      <c r="AA44" s="6"/>
      <c r="AB44" s="6"/>
    </row>
    <row r="45" spans="1:28" ht="16" thickBot="1">
      <c r="B45" s="23"/>
      <c r="G45" s="68"/>
      <c r="H45" s="76"/>
      <c r="AA45" s="6"/>
      <c r="AB45" s="6"/>
    </row>
    <row r="46" spans="1:28" ht="14.5">
      <c r="A46" s="1922" t="s">
        <v>313</v>
      </c>
      <c r="B46" s="1923"/>
      <c r="C46" s="1923"/>
      <c r="D46" s="1923"/>
      <c r="E46" s="1923"/>
      <c r="F46" s="1923"/>
      <c r="G46" s="1923"/>
      <c r="H46" s="1923"/>
      <c r="I46" s="1923"/>
      <c r="J46" s="252"/>
      <c r="AA46" s="6"/>
      <c r="AB46" s="6"/>
    </row>
    <row r="47" spans="1:28" ht="14.5">
      <c r="A47" s="77"/>
      <c r="B47" s="37"/>
      <c r="C47" s="37"/>
      <c r="D47" s="37"/>
      <c r="E47" s="37"/>
      <c r="J47" s="250"/>
      <c r="AA47" s="6"/>
      <c r="AB47" s="6"/>
    </row>
    <row r="48" spans="1:28" ht="14.5">
      <c r="A48" s="79"/>
      <c r="B48" s="24"/>
      <c r="C48" s="27" t="s">
        <v>120</v>
      </c>
      <c r="D48" s="1916" t="s">
        <v>312</v>
      </c>
      <c r="E48" s="1917"/>
      <c r="F48" s="1917"/>
      <c r="G48" s="1917"/>
      <c r="H48" s="1918"/>
      <c r="I48" s="251" t="s">
        <v>298</v>
      </c>
      <c r="J48" s="250"/>
      <c r="AA48" s="6"/>
      <c r="AB48" s="6"/>
    </row>
    <row r="49" spans="1:28" ht="15">
      <c r="A49" s="79"/>
      <c r="B49" s="24"/>
      <c r="C49" s="249" t="s">
        <v>311</v>
      </c>
      <c r="D49" s="35" t="s">
        <v>121</v>
      </c>
      <c r="E49" s="37" t="s">
        <v>122</v>
      </c>
      <c r="F49" s="37" t="s">
        <v>110</v>
      </c>
      <c r="G49" s="37" t="s">
        <v>123</v>
      </c>
      <c r="H49" s="36" t="s">
        <v>124</v>
      </c>
      <c r="I49" s="80" t="s">
        <v>125</v>
      </c>
      <c r="AA49" s="6"/>
      <c r="AB49" s="6"/>
    </row>
    <row r="50" spans="1:28" ht="14.5">
      <c r="A50" s="81" t="s">
        <v>126</v>
      </c>
      <c r="B50" s="23"/>
      <c r="C50" s="82"/>
      <c r="D50" s="35"/>
      <c r="E50" s="37"/>
      <c r="F50" s="37"/>
      <c r="G50" s="37"/>
      <c r="H50" s="36"/>
      <c r="I50" s="83"/>
      <c r="AA50" s="6"/>
      <c r="AB50" s="6"/>
    </row>
    <row r="51" spans="1:28" ht="14.5">
      <c r="A51" s="81"/>
      <c r="B51" s="84" t="s">
        <v>124</v>
      </c>
      <c r="C51" s="85">
        <f>SUM(C53:C67)</f>
        <v>100.00000000000001</v>
      </c>
      <c r="D51" s="86">
        <f>SUM(D53:D67)</f>
        <v>1.0020999999999998</v>
      </c>
      <c r="E51" s="87">
        <f t="shared" ref="E51:H51" si="10">SUM(E53:E67)</f>
        <v>1.9705999999999999</v>
      </c>
      <c r="F51" s="87">
        <f t="shared" si="10"/>
        <v>2.9999999999999997E-4</v>
      </c>
      <c r="G51" s="87">
        <f t="shared" si="10"/>
        <v>1.84E-2</v>
      </c>
      <c r="H51" s="88">
        <f t="shared" si="10"/>
        <v>2.9914000000000001</v>
      </c>
      <c r="I51" s="89">
        <f>SUM(I53:I67)</f>
        <v>1.9809999999999999</v>
      </c>
      <c r="AA51" s="6"/>
      <c r="AB51" s="6"/>
    </row>
    <row r="52" spans="1:28" ht="14.5">
      <c r="A52" s="79"/>
      <c r="B52" s="23"/>
      <c r="H52" s="50"/>
      <c r="I52" s="78"/>
      <c r="AA52" s="6"/>
      <c r="AB52" s="6"/>
    </row>
    <row r="53" spans="1:28" ht="15.5">
      <c r="A53" s="79" t="s">
        <v>93</v>
      </c>
      <c r="B53" s="19" t="s">
        <v>94</v>
      </c>
      <c r="C53" s="306">
        <v>0</v>
      </c>
      <c r="D53" s="90"/>
      <c r="E53" s="90"/>
      <c r="F53" s="90"/>
      <c r="G53" s="90"/>
      <c r="H53" s="50">
        <f t="shared" ref="H53:H67" si="11">SUM(D53:G53)</f>
        <v>0</v>
      </c>
      <c r="I53" s="91">
        <f>-C53/100</f>
        <v>0</v>
      </c>
      <c r="AA53" s="6"/>
      <c r="AB53" s="6"/>
    </row>
    <row r="54" spans="1:28" ht="14.5">
      <c r="A54" s="79" t="s">
        <v>310</v>
      </c>
      <c r="B54" s="19" t="s">
        <v>95</v>
      </c>
      <c r="C54" s="306">
        <v>0</v>
      </c>
      <c r="D54" s="90">
        <f>C54/100</f>
        <v>0</v>
      </c>
      <c r="E54" s="90"/>
      <c r="F54" s="90"/>
      <c r="G54" s="90"/>
      <c r="H54" s="50">
        <f t="shared" si="11"/>
        <v>0</v>
      </c>
      <c r="I54" s="248">
        <f>D54+E54/2</f>
        <v>0</v>
      </c>
      <c r="AA54" s="6"/>
      <c r="AB54" s="6"/>
    </row>
    <row r="55" spans="1:28" ht="15.5">
      <c r="A55" s="79" t="s">
        <v>295</v>
      </c>
      <c r="B55" s="19" t="s">
        <v>96</v>
      </c>
      <c r="C55" s="306">
        <v>0.64</v>
      </c>
      <c r="D55" s="90">
        <f>C55/100</f>
        <v>6.4000000000000003E-3</v>
      </c>
      <c r="E55" s="90"/>
      <c r="F55" s="90"/>
      <c r="G55" s="90"/>
      <c r="H55" s="50">
        <f t="shared" si="11"/>
        <v>6.4000000000000003E-3</v>
      </c>
      <c r="I55" s="91">
        <v>0</v>
      </c>
      <c r="AA55" s="6"/>
      <c r="AB55" s="6"/>
    </row>
    <row r="56" spans="1:28" ht="15.5">
      <c r="A56" s="79" t="s">
        <v>97</v>
      </c>
      <c r="B56" s="19" t="s">
        <v>98</v>
      </c>
      <c r="C56" s="306">
        <v>0</v>
      </c>
      <c r="D56" s="90"/>
      <c r="E56" s="90">
        <f>C56/100</f>
        <v>0</v>
      </c>
      <c r="F56" s="90"/>
      <c r="G56" s="90"/>
      <c r="H56" s="50">
        <f t="shared" si="11"/>
        <v>0</v>
      </c>
      <c r="I56" s="91">
        <f>D56+E56/2</f>
        <v>0</v>
      </c>
      <c r="AA56" s="6"/>
      <c r="AB56" s="6"/>
    </row>
    <row r="57" spans="1:28" ht="15.5">
      <c r="A57" s="79" t="s">
        <v>99</v>
      </c>
      <c r="B57" s="19" t="s">
        <v>309</v>
      </c>
      <c r="C57" s="306">
        <v>0</v>
      </c>
      <c r="D57" s="90"/>
      <c r="E57" s="90">
        <f>C57/100</f>
        <v>0</v>
      </c>
      <c r="F57" s="90"/>
      <c r="G57" s="90"/>
      <c r="H57" s="50">
        <f t="shared" si="11"/>
        <v>0</v>
      </c>
      <c r="I57" s="248">
        <v>0</v>
      </c>
      <c r="AA57" s="6"/>
      <c r="AB57" s="6"/>
    </row>
    <row r="58" spans="1:28" ht="15.5">
      <c r="A58" s="79" t="s">
        <v>102</v>
      </c>
      <c r="B58" s="19" t="s">
        <v>103</v>
      </c>
      <c r="C58" s="306">
        <v>95.67</v>
      </c>
      <c r="D58" s="90">
        <f>C58/100</f>
        <v>0.95669999999999999</v>
      </c>
      <c r="E58" s="90">
        <f>C58/100*2</f>
        <v>1.9134</v>
      </c>
      <c r="F58" s="90"/>
      <c r="G58" s="90"/>
      <c r="H58" s="50">
        <f t="shared" si="11"/>
        <v>2.8700999999999999</v>
      </c>
      <c r="I58" s="91">
        <f t="shared" ref="I58:I64" si="12">D58+E58/2</f>
        <v>1.9134</v>
      </c>
      <c r="AA58" s="6"/>
      <c r="AB58" s="6"/>
    </row>
    <row r="59" spans="1:28" ht="15.5">
      <c r="A59" s="79" t="s">
        <v>104</v>
      </c>
      <c r="B59" s="19" t="s">
        <v>308</v>
      </c>
      <c r="C59" s="306">
        <v>1.62</v>
      </c>
      <c r="D59" s="90">
        <f>C59*2/100</f>
        <v>3.2400000000000005E-2</v>
      </c>
      <c r="E59" s="90">
        <f>C59/100*3</f>
        <v>4.8600000000000004E-2</v>
      </c>
      <c r="F59" s="90"/>
      <c r="G59" s="90"/>
      <c r="H59" s="50">
        <f t="shared" si="11"/>
        <v>8.1000000000000016E-2</v>
      </c>
      <c r="I59" s="91">
        <f t="shared" si="12"/>
        <v>5.6700000000000007E-2</v>
      </c>
      <c r="AA59" s="6"/>
      <c r="AB59" s="6"/>
    </row>
    <row r="60" spans="1:28" ht="15.5">
      <c r="A60" s="79" t="s">
        <v>105</v>
      </c>
      <c r="B60" s="19" t="s">
        <v>307</v>
      </c>
      <c r="C60" s="306">
        <v>0.14000000000000001</v>
      </c>
      <c r="D60" s="90">
        <f>C60*3/100</f>
        <v>4.2000000000000006E-3</v>
      </c>
      <c r="E60" s="90">
        <f>C60/100*4</f>
        <v>5.6000000000000008E-3</v>
      </c>
      <c r="F60" s="90"/>
      <c r="G60" s="90"/>
      <c r="H60" s="50">
        <f t="shared" si="11"/>
        <v>9.8000000000000014E-3</v>
      </c>
      <c r="I60" s="91">
        <f t="shared" si="12"/>
        <v>7.000000000000001E-3</v>
      </c>
      <c r="AA60" s="6"/>
      <c r="AB60" s="6"/>
    </row>
    <row r="61" spans="1:28" ht="15.5">
      <c r="A61" s="79" t="s">
        <v>306</v>
      </c>
      <c r="B61" s="19" t="s">
        <v>305</v>
      </c>
      <c r="C61" s="306">
        <v>0.04</v>
      </c>
      <c r="D61" s="90">
        <f>C61*4/100</f>
        <v>1.6000000000000001E-3</v>
      </c>
      <c r="E61" s="90">
        <f>C61/100*5</f>
        <v>2E-3</v>
      </c>
      <c r="F61" s="90"/>
      <c r="G61" s="90"/>
      <c r="H61" s="50">
        <f t="shared" si="11"/>
        <v>3.5999999999999999E-3</v>
      </c>
      <c r="I61" s="91">
        <f t="shared" si="12"/>
        <v>2.5999999999999999E-3</v>
      </c>
      <c r="AA61" s="6"/>
      <c r="AB61" s="6"/>
    </row>
    <row r="62" spans="1:28" ht="15.5">
      <c r="A62" s="79" t="s">
        <v>106</v>
      </c>
      <c r="B62" s="19" t="s">
        <v>305</v>
      </c>
      <c r="C62" s="306">
        <v>0.02</v>
      </c>
      <c r="D62" s="90">
        <f>C62*4/100</f>
        <v>8.0000000000000004E-4</v>
      </c>
      <c r="E62" s="90">
        <f>C62/100*5</f>
        <v>1E-3</v>
      </c>
      <c r="F62" s="90"/>
      <c r="G62" s="90"/>
      <c r="H62" s="50">
        <f t="shared" si="11"/>
        <v>1.8E-3</v>
      </c>
      <c r="I62" s="91">
        <f t="shared" si="12"/>
        <v>1.2999999999999999E-3</v>
      </c>
      <c r="AA62" s="6"/>
      <c r="AB62" s="6"/>
    </row>
    <row r="63" spans="1:28" ht="15.5">
      <c r="A63" s="53" t="s">
        <v>304</v>
      </c>
      <c r="B63" s="19" t="s">
        <v>303</v>
      </c>
      <c r="C63" s="306">
        <v>0</v>
      </c>
      <c r="D63" s="90">
        <f>C63*5/100</f>
        <v>0</v>
      </c>
      <c r="E63" s="90">
        <f>C63/100*6</f>
        <v>0</v>
      </c>
      <c r="F63" s="90"/>
      <c r="G63" s="90"/>
      <c r="H63" s="50">
        <f t="shared" si="11"/>
        <v>0</v>
      </c>
      <c r="I63" s="91">
        <f t="shared" si="12"/>
        <v>0</v>
      </c>
      <c r="AA63" s="6"/>
      <c r="AB63" s="6"/>
    </row>
    <row r="64" spans="1:28" ht="15.5">
      <c r="A64" s="53" t="s">
        <v>302</v>
      </c>
      <c r="B64" s="19" t="s">
        <v>301</v>
      </c>
      <c r="C64" s="306">
        <v>0</v>
      </c>
      <c r="D64" s="90">
        <f>C64*5/100</f>
        <v>0</v>
      </c>
      <c r="E64" s="90">
        <f>C64/100*6</f>
        <v>0</v>
      </c>
      <c r="F64" s="90"/>
      <c r="G64" s="90"/>
      <c r="H64" s="50">
        <f t="shared" si="11"/>
        <v>0</v>
      </c>
      <c r="I64" s="91">
        <f t="shared" si="12"/>
        <v>0</v>
      </c>
      <c r="AA64" s="6"/>
      <c r="AB64" s="6"/>
    </row>
    <row r="65" spans="1:28" ht="15.5">
      <c r="A65" s="53" t="s">
        <v>300</v>
      </c>
      <c r="B65" s="19" t="s">
        <v>299</v>
      </c>
      <c r="C65" s="306">
        <v>0</v>
      </c>
      <c r="D65" s="90">
        <f>C65*6/100</f>
        <v>0</v>
      </c>
      <c r="E65" s="90">
        <f>C65/100*7</f>
        <v>0</v>
      </c>
      <c r="F65" s="90"/>
      <c r="G65" s="90"/>
      <c r="H65" s="50">
        <f t="shared" si="11"/>
        <v>0</v>
      </c>
      <c r="I65" s="91">
        <f>D65+E65/2</f>
        <v>0</v>
      </c>
      <c r="AA65" s="6"/>
      <c r="AB65" s="6"/>
    </row>
    <row r="66" spans="1:28" ht="15.5">
      <c r="A66" s="79" t="s">
        <v>107</v>
      </c>
      <c r="B66" s="19" t="s">
        <v>108</v>
      </c>
      <c r="C66" s="306">
        <v>1.84</v>
      </c>
      <c r="D66" s="90"/>
      <c r="E66" s="90"/>
      <c r="G66" s="90">
        <f>C66/100</f>
        <v>1.84E-2</v>
      </c>
      <c r="H66" s="50">
        <f t="shared" si="11"/>
        <v>1.84E-2</v>
      </c>
      <c r="I66" s="91">
        <v>0</v>
      </c>
      <c r="AA66" s="6"/>
      <c r="AB66" s="6"/>
    </row>
    <row r="67" spans="1:28" ht="15" thickBot="1">
      <c r="A67" s="92" t="s">
        <v>109</v>
      </c>
      <c r="B67" s="93" t="s">
        <v>110</v>
      </c>
      <c r="C67" s="307">
        <v>0.03</v>
      </c>
      <c r="D67" s="95"/>
      <c r="E67" s="95"/>
      <c r="F67" s="95">
        <f>C67/100</f>
        <v>2.9999999999999997E-4</v>
      </c>
      <c r="G67" s="93"/>
      <c r="H67" s="96">
        <f t="shared" si="11"/>
        <v>2.9999999999999997E-4</v>
      </c>
      <c r="I67" s="97">
        <v>0</v>
      </c>
      <c r="AA67" s="6"/>
      <c r="AB67" s="6"/>
    </row>
    <row r="68" spans="1:28" ht="14.5">
      <c r="B68" s="23"/>
      <c r="AA68" s="6"/>
      <c r="AB68" s="6"/>
    </row>
    <row r="69" spans="1:28" ht="15" thickBot="1">
      <c r="B69" s="23"/>
      <c r="C69" s="357" t="s">
        <v>428</v>
      </c>
      <c r="D69" s="37"/>
      <c r="E69" s="98"/>
      <c r="F69" s="98"/>
      <c r="G69" s="98"/>
      <c r="H69" s="98"/>
      <c r="I69" s="98"/>
      <c r="J69" s="98"/>
      <c r="AA69" s="6"/>
      <c r="AB69" s="6"/>
    </row>
    <row r="70" spans="1:28" ht="14.5">
      <c r="A70" s="1922" t="s">
        <v>127</v>
      </c>
      <c r="B70" s="1923"/>
      <c r="C70" s="1923"/>
      <c r="D70" s="1923"/>
      <c r="E70" s="1923"/>
      <c r="F70" s="1923"/>
      <c r="G70" s="1944"/>
      <c r="H70" s="98"/>
      <c r="I70" s="1922" t="s">
        <v>128</v>
      </c>
      <c r="J70" s="1923"/>
      <c r="K70" s="1923"/>
      <c r="L70" s="1923"/>
      <c r="M70" s="1923"/>
      <c r="N70" s="1944"/>
      <c r="AA70" s="6"/>
      <c r="AB70" s="6"/>
    </row>
    <row r="71" spans="1:28" ht="14.5">
      <c r="A71" s="99"/>
      <c r="C71" s="37"/>
      <c r="D71" s="1916" t="s">
        <v>129</v>
      </c>
      <c r="E71" s="1917"/>
      <c r="F71" s="1917"/>
      <c r="G71" s="1940"/>
      <c r="H71" s="98"/>
      <c r="I71" s="79"/>
      <c r="K71" s="37"/>
      <c r="L71" s="1924" t="s">
        <v>129</v>
      </c>
      <c r="M71" s="1925"/>
      <c r="N71" s="1939"/>
      <c r="AA71" s="6"/>
      <c r="AB71" s="6"/>
    </row>
    <row r="72" spans="1:28" ht="15">
      <c r="A72" s="99"/>
      <c r="C72" s="23"/>
      <c r="D72" s="35" t="s">
        <v>130</v>
      </c>
      <c r="E72" s="37" t="s">
        <v>131</v>
      </c>
      <c r="F72" s="37" t="s">
        <v>132</v>
      </c>
      <c r="G72" s="100" t="s">
        <v>133</v>
      </c>
      <c r="H72" s="90"/>
      <c r="I72" s="79"/>
      <c r="K72" s="37"/>
      <c r="L72" s="53"/>
      <c r="M72" s="1925" t="s">
        <v>134</v>
      </c>
      <c r="N72" s="1939"/>
      <c r="AA72" s="6"/>
      <c r="AB72" s="6"/>
    </row>
    <row r="73" spans="1:28" ht="26.5">
      <c r="A73" s="79"/>
      <c r="C73" s="23"/>
      <c r="D73" s="55" t="b">
        <v>1</v>
      </c>
      <c r="E73" s="305"/>
      <c r="F73" s="56"/>
      <c r="G73" s="101"/>
      <c r="H73" s="90"/>
      <c r="I73" s="77"/>
      <c r="K73" s="37"/>
      <c r="L73" s="247" t="s">
        <v>298</v>
      </c>
      <c r="M73" s="40" t="s">
        <v>135</v>
      </c>
      <c r="N73" s="102" t="s">
        <v>136</v>
      </c>
      <c r="AA73" s="6"/>
      <c r="AB73" s="6"/>
    </row>
    <row r="74" spans="1:28" ht="14.5">
      <c r="A74" s="79"/>
      <c r="C74" s="23"/>
      <c r="D74" s="65">
        <f>IF(D73,1,"-")</f>
        <v>1</v>
      </c>
      <c r="E74" s="65" t="str">
        <f>IF(E73,2,"-")</f>
        <v>-</v>
      </c>
      <c r="F74" s="65" t="str">
        <f>IF(F73,3,"-")</f>
        <v>-</v>
      </c>
      <c r="G74" s="103">
        <f>AVERAGE(D74:F74)</f>
        <v>1</v>
      </c>
      <c r="H74" s="90"/>
      <c r="I74" s="77"/>
      <c r="K74" s="37"/>
      <c r="L74" s="37"/>
      <c r="N74" s="78"/>
      <c r="AA74" s="6"/>
      <c r="AB74" s="6"/>
    </row>
    <row r="75" spans="1:28" ht="14.5">
      <c r="A75" s="81" t="s">
        <v>137</v>
      </c>
      <c r="C75" s="23"/>
      <c r="D75" s="246">
        <f>D83/D80</f>
        <v>0</v>
      </c>
      <c r="E75" s="353"/>
      <c r="F75" s="246" t="e">
        <f>F82/F79</f>
        <v>#DIV/0!</v>
      </c>
      <c r="G75" s="240">
        <f>INDEX(D75:F75,G$74)</f>
        <v>0</v>
      </c>
      <c r="H75" s="246"/>
      <c r="I75" s="81" t="s">
        <v>124</v>
      </c>
      <c r="K75" s="241" t="s">
        <v>297</v>
      </c>
      <c r="L75" s="105">
        <f>SUM(L77:L81)</f>
        <v>10.434002195627643</v>
      </c>
      <c r="M75" s="245">
        <f>SUM(M77:M81)</f>
        <v>1.0000000000000002</v>
      </c>
      <c r="N75" s="244">
        <f>SUM(N77:N81)</f>
        <v>1</v>
      </c>
      <c r="AA75" s="6"/>
      <c r="AB75" s="6"/>
    </row>
    <row r="76" spans="1:28" ht="14.5">
      <c r="A76" s="79" t="s">
        <v>138</v>
      </c>
      <c r="C76" s="23"/>
      <c r="D76" s="225">
        <f>'Micromodulation et sonde O2'!E35</f>
        <v>0</v>
      </c>
      <c r="E76" s="224">
        <f>E82/(E79*($F$41/$F$42)+H51-E51+E82/$F$42)</f>
        <v>0</v>
      </c>
      <c r="F76" s="243" t="e">
        <f>F82/(F79*($F$41/$F$42)+H51-E51+F82/$F$42)</f>
        <v>#DIV/0!</v>
      </c>
      <c r="G76" s="242">
        <f>INDEX(D76:F76,G$74)</f>
        <v>0</v>
      </c>
      <c r="H76" s="106"/>
      <c r="I76" s="77"/>
      <c r="K76" s="241"/>
      <c r="L76" s="37"/>
      <c r="N76" s="78"/>
      <c r="AA76" s="6"/>
      <c r="AB76" s="6"/>
    </row>
    <row r="77" spans="1:28" ht="14.5">
      <c r="A77" s="79" t="s">
        <v>296</v>
      </c>
      <c r="C77" s="23"/>
      <c r="D77" s="224">
        <f>$N$78</f>
        <v>0.11855650363709885</v>
      </c>
      <c r="E77" s="224">
        <f>N78</f>
        <v>0.11855650363709885</v>
      </c>
      <c r="F77" s="320"/>
      <c r="G77" s="240">
        <f>INDEX(D77:F77,G$74)</f>
        <v>0.11855650363709885</v>
      </c>
      <c r="H77" s="224"/>
      <c r="I77" s="79" t="s">
        <v>107</v>
      </c>
      <c r="K77" s="239" t="s">
        <v>287</v>
      </c>
      <c r="L77" s="50">
        <f>G87</f>
        <v>7.4501097253831423</v>
      </c>
      <c r="M77" s="224">
        <f t="shared" ref="M77:M82" si="13">L77/$L$75</f>
        <v>0.71402225011080622</v>
      </c>
      <c r="N77" s="238">
        <f>L77/($L$75-$L$81)</f>
        <v>0.88140800394588581</v>
      </c>
      <c r="AA77" s="6"/>
      <c r="AB77" s="6"/>
    </row>
    <row r="78" spans="1:28" ht="14.5">
      <c r="A78" s="79"/>
      <c r="C78" s="23"/>
      <c r="F78" s="37"/>
      <c r="G78" s="107"/>
      <c r="H78" s="106"/>
      <c r="I78" s="79" t="s">
        <v>295</v>
      </c>
      <c r="K78" s="239" t="s">
        <v>287</v>
      </c>
      <c r="L78" s="50">
        <f>D51</f>
        <v>1.0020999999999998</v>
      </c>
      <c r="M78" s="224">
        <f t="shared" si="13"/>
        <v>9.6041766257240063E-2</v>
      </c>
      <c r="N78" s="238">
        <f>L78/($L$75-$L$81)</f>
        <v>0.11855650363709885</v>
      </c>
      <c r="AA78" s="6"/>
      <c r="AB78" s="6"/>
    </row>
    <row r="79" spans="1:28" ht="14.5">
      <c r="A79" s="79" t="s">
        <v>294</v>
      </c>
      <c r="C79" s="23" t="s">
        <v>287</v>
      </c>
      <c r="D79" s="50">
        <f>$I$51</f>
        <v>1.9809999999999999</v>
      </c>
      <c r="E79" s="50">
        <f>$I$51</f>
        <v>1.9809999999999999</v>
      </c>
      <c r="F79" s="50">
        <f>$I$51</f>
        <v>1.9809999999999999</v>
      </c>
      <c r="G79" s="232">
        <f>INDEX(D79:F79,G$74)</f>
        <v>1.9809999999999999</v>
      </c>
      <c r="H79" s="50"/>
      <c r="I79" s="79" t="s">
        <v>93</v>
      </c>
      <c r="K79" s="239" t="s">
        <v>287</v>
      </c>
      <c r="L79" s="50">
        <f>G82</f>
        <v>0</v>
      </c>
      <c r="M79" s="224">
        <f t="shared" si="13"/>
        <v>0</v>
      </c>
      <c r="N79" s="238">
        <f>L79/($L$75-$L$81)</f>
        <v>0</v>
      </c>
      <c r="AA79" s="6"/>
      <c r="AB79" s="6"/>
    </row>
    <row r="80" spans="1:28" ht="14.5">
      <c r="A80" s="79" t="s">
        <v>293</v>
      </c>
      <c r="C80" s="23" t="s">
        <v>287</v>
      </c>
      <c r="D80" s="50">
        <f>D79/$F$42</f>
        <v>9.4311097253831431</v>
      </c>
      <c r="E80" s="50">
        <f>E79/$F$42</f>
        <v>9.4311097253831431</v>
      </c>
      <c r="F80" s="50">
        <f>F79/$F$42</f>
        <v>9.4311097253831431</v>
      </c>
      <c r="G80" s="232">
        <f>INDEX(D80:F80,G$74)</f>
        <v>9.4311097253831431</v>
      </c>
      <c r="H80" s="50"/>
      <c r="I80" s="79" t="s">
        <v>109</v>
      </c>
      <c r="K80" s="239" t="s">
        <v>287</v>
      </c>
      <c r="L80" s="50">
        <f>F51</f>
        <v>2.9999999999999997E-4</v>
      </c>
      <c r="M80" s="224">
        <f t="shared" si="13"/>
        <v>2.8752150361413057E-5</v>
      </c>
      <c r="N80" s="238">
        <f>L80/($L$75-$L$81)</f>
        <v>3.5492417015397323E-5</v>
      </c>
      <c r="AA80" s="6"/>
      <c r="AB80" s="6"/>
    </row>
    <row r="81" spans="1:28" ht="14.5">
      <c r="A81" s="79"/>
      <c r="C81" s="23"/>
      <c r="D81" s="50"/>
      <c r="E81" s="108"/>
      <c r="F81" s="105"/>
      <c r="G81" s="109"/>
      <c r="H81" s="50"/>
      <c r="I81" s="79" t="s">
        <v>140</v>
      </c>
      <c r="K81" s="239" t="s">
        <v>287</v>
      </c>
      <c r="L81" s="50">
        <f>G89+E51</f>
        <v>1.9814924702445025</v>
      </c>
      <c r="M81" s="224">
        <f t="shared" si="13"/>
        <v>0.18990723148159241</v>
      </c>
      <c r="N81" s="238">
        <v>0</v>
      </c>
      <c r="AA81" s="6"/>
      <c r="AB81" s="6"/>
    </row>
    <row r="82" spans="1:28" ht="14.5">
      <c r="A82" s="79" t="s">
        <v>139</v>
      </c>
      <c r="C82" s="23" t="s">
        <v>287</v>
      </c>
      <c r="D82" s="50">
        <f>D76/(1-D76/$F$42)*(($H$51-$E$51)+D79*$F$41/$F$42)</f>
        <v>0</v>
      </c>
      <c r="E82" s="50">
        <f>E79*$E$75</f>
        <v>0</v>
      </c>
      <c r="F82" s="90" t="e">
        <f>(D51/F77-(H51-E51)-F79*(F41/F42))/(1+F41/F42)</f>
        <v>#DIV/0!</v>
      </c>
      <c r="G82" s="232">
        <f>INDEX(D82:F82,G$74)</f>
        <v>0</v>
      </c>
      <c r="H82" s="50"/>
      <c r="I82" s="110" t="s">
        <v>142</v>
      </c>
      <c r="J82" s="111"/>
      <c r="K82" s="237" t="s">
        <v>287</v>
      </c>
      <c r="L82" s="112">
        <f>L92</f>
        <v>0</v>
      </c>
      <c r="M82" s="236">
        <f t="shared" si="13"/>
        <v>0</v>
      </c>
      <c r="N82" s="235">
        <v>1</v>
      </c>
      <c r="AA82" s="6"/>
      <c r="AB82" s="6"/>
    </row>
    <row r="83" spans="1:28" ht="14.5">
      <c r="A83" s="79" t="s">
        <v>141</v>
      </c>
      <c r="C83" s="23" t="s">
        <v>287</v>
      </c>
      <c r="D83" s="50">
        <f>D82/F42</f>
        <v>0</v>
      </c>
      <c r="E83" s="50">
        <f>E80*$E$75</f>
        <v>0</v>
      </c>
      <c r="F83" s="50" t="e">
        <f>F82/F42</f>
        <v>#DIV/0!</v>
      </c>
      <c r="G83" s="232">
        <f>INDEX(D83:F83,G$74)</f>
        <v>0</v>
      </c>
      <c r="H83" s="50"/>
      <c r="I83" s="79" t="s">
        <v>292</v>
      </c>
      <c r="K83" s="23" t="s">
        <v>143</v>
      </c>
      <c r="L83" s="50"/>
      <c r="M83" s="50">
        <f>M77*$C$12+M78*$C$13+M79*$C$11+M80*$C$26+M81*$C$15</f>
        <v>27.647931772506944</v>
      </c>
      <c r="N83" s="78"/>
      <c r="O83" s="113"/>
      <c r="AA83" s="6"/>
      <c r="AB83" s="6"/>
    </row>
    <row r="84" spans="1:28" ht="14.5">
      <c r="A84" s="79"/>
      <c r="C84" s="23"/>
      <c r="F84" s="37"/>
      <c r="G84" s="109"/>
      <c r="I84" s="79"/>
      <c r="N84" s="78"/>
      <c r="AA84" s="6"/>
      <c r="AB84" s="6"/>
    </row>
    <row r="85" spans="1:28" ht="14.5">
      <c r="A85" s="81" t="s">
        <v>144</v>
      </c>
      <c r="C85" s="37" t="s">
        <v>287</v>
      </c>
      <c r="D85" s="105">
        <f>SUM(D87:D89)</f>
        <v>9.4420021956276443</v>
      </c>
      <c r="E85" s="105">
        <f>SUM(E87:E89)</f>
        <v>9.4420021956276443</v>
      </c>
      <c r="F85" s="105" t="e">
        <f>SUM(F87:F89)</f>
        <v>#DIV/0!</v>
      </c>
      <c r="G85" s="232">
        <f>INDEX(D85:F85,G$74)</f>
        <v>9.4420021956276443</v>
      </c>
      <c r="H85" s="105"/>
      <c r="I85" s="81" t="s">
        <v>145</v>
      </c>
      <c r="K85" s="23"/>
      <c r="L85" s="37" t="str">
        <f>IF(L87&lt;L88,"VRAI","FAUX")</f>
        <v>FAUX</v>
      </c>
      <c r="N85" s="78"/>
      <c r="AA85" s="6"/>
      <c r="AB85" s="6"/>
    </row>
    <row r="86" spans="1:28" ht="14.5">
      <c r="A86" s="79"/>
      <c r="G86" s="114"/>
      <c r="I86" s="79" t="s">
        <v>146</v>
      </c>
      <c r="K86" s="23" t="s">
        <v>147</v>
      </c>
      <c r="L86" s="50">
        <f>E51+G89</f>
        <v>1.9814924702445025</v>
      </c>
      <c r="N86" s="78"/>
      <c r="AA86" s="6"/>
      <c r="AB86" s="6"/>
    </row>
    <row r="87" spans="1:28" ht="15.5">
      <c r="A87" s="227" t="s">
        <v>107</v>
      </c>
      <c r="C87" s="230" t="s">
        <v>287</v>
      </c>
      <c r="D87" s="234">
        <f>D88*($F$41/$F$42)</f>
        <v>7.4501097253831423</v>
      </c>
      <c r="E87" s="234">
        <f>E88*($F$41/$F$42)</f>
        <v>7.4501097253831423</v>
      </c>
      <c r="F87" s="234" t="e">
        <f>F88*($F$41/$F$42)</f>
        <v>#DIV/0!</v>
      </c>
      <c r="G87" s="232">
        <f>INDEX(D87:F87,G$74)</f>
        <v>7.4501097253831423</v>
      </c>
      <c r="H87" s="50"/>
      <c r="I87" s="79" t="s">
        <v>148</v>
      </c>
      <c r="K87" s="116" t="s">
        <v>275</v>
      </c>
      <c r="L87" s="117">
        <f>U7</f>
        <v>200</v>
      </c>
      <c r="M87" s="24"/>
      <c r="N87" s="78"/>
      <c r="AA87" s="6"/>
      <c r="AB87" s="6"/>
    </row>
    <row r="88" spans="1:28" ht="15.5">
      <c r="A88" s="227" t="s">
        <v>93</v>
      </c>
      <c r="C88" s="230" t="s">
        <v>287</v>
      </c>
      <c r="D88" s="234">
        <f>D79+D82</f>
        <v>1.9809999999999999</v>
      </c>
      <c r="E88" s="234">
        <f>E79+E82</f>
        <v>1.9809999999999999</v>
      </c>
      <c r="F88" s="233" t="e">
        <f>F79+F82</f>
        <v>#DIV/0!</v>
      </c>
      <c r="G88" s="232">
        <f>INDEX(D88:F88,G$74)</f>
        <v>1.9809999999999999</v>
      </c>
      <c r="H88" s="50"/>
      <c r="I88" s="79" t="s">
        <v>149</v>
      </c>
      <c r="K88" s="116" t="s">
        <v>275</v>
      </c>
      <c r="L88" s="231">
        <f>'Combustion_Chaud2 (Micro)'!C136</f>
        <v>59.1942344830736</v>
      </c>
      <c r="N88" s="78"/>
      <c r="AA88" s="6"/>
      <c r="AB88" s="6"/>
    </row>
    <row r="89" spans="1:28" ht="15.5">
      <c r="A89" s="227" t="s">
        <v>150</v>
      </c>
      <c r="C89" s="230" t="s">
        <v>287</v>
      </c>
      <c r="D89" s="229">
        <f>'Combustion_Chaud2 (Micro)'!$C$115*('Combustion_Chaud2 (Micro)'!D80+'Combustion_Chaud2 (Micro)'!D83)</f>
        <v>1.089247024450259E-2</v>
      </c>
      <c r="E89" s="229">
        <f>'Combustion_Chaud2 (Micro)'!$C$115*'Combustion_Chaud2 (Micro)'!E80</f>
        <v>1.089247024450259E-2</v>
      </c>
      <c r="F89" s="229">
        <f>'Combustion_Chaud2 (Micro)'!$C$115*'Combustion_Chaud2 (Micro)'!F80</f>
        <v>1.089247024450259E-2</v>
      </c>
      <c r="G89" s="228">
        <f>INDEX(D89:F89,G$74)</f>
        <v>1.089247024450259E-2</v>
      </c>
      <c r="H89" s="50"/>
      <c r="I89" s="79" t="s">
        <v>291</v>
      </c>
      <c r="K89" s="23" t="s">
        <v>290</v>
      </c>
      <c r="L89" s="50">
        <f>($E$29*(M83/1000))/($B$32*(L87+273.15))</f>
        <v>0.71375734604439089</v>
      </c>
      <c r="N89" s="118"/>
      <c r="AA89" s="6"/>
      <c r="AB89" s="6"/>
    </row>
    <row r="90" spans="1:28" ht="15.5">
      <c r="A90" s="227"/>
      <c r="C90" s="23"/>
      <c r="D90" s="50"/>
      <c r="F90" s="37"/>
      <c r="G90" s="119"/>
      <c r="H90" s="50"/>
      <c r="I90" s="79" t="s">
        <v>289</v>
      </c>
      <c r="K90" s="23" t="s">
        <v>147</v>
      </c>
      <c r="L90" s="226">
        <f>'Combustion_Chaud2 (Micro)'!C129</f>
        <v>0.23442652355595889</v>
      </c>
      <c r="M90" s="19" t="s">
        <v>151</v>
      </c>
      <c r="N90" s="118"/>
      <c r="AA90" s="6"/>
      <c r="AB90" s="6"/>
    </row>
    <row r="91" spans="1:28" ht="14.5">
      <c r="A91" s="81" t="s">
        <v>152</v>
      </c>
      <c r="C91" s="23"/>
      <c r="D91" s="50"/>
      <c r="F91" s="37"/>
      <c r="G91" s="119"/>
      <c r="H91" s="50"/>
      <c r="I91" s="79" t="s">
        <v>153</v>
      </c>
      <c r="K91" s="23" t="s">
        <v>147</v>
      </c>
      <c r="L91" s="226">
        <f>'Combustion_Chaud2 (Micro)'!C140</f>
        <v>0</v>
      </c>
      <c r="M91" s="19" t="s">
        <v>288</v>
      </c>
      <c r="N91" s="118"/>
      <c r="AA91" s="6"/>
      <c r="AB91" s="6"/>
    </row>
    <row r="92" spans="1:28" ht="15" thickBot="1">
      <c r="A92" s="79" t="s">
        <v>154</v>
      </c>
      <c r="C92" s="23"/>
      <c r="D92" s="225">
        <f>Hypothèses!D26</f>
        <v>0.05</v>
      </c>
      <c r="E92" s="224"/>
      <c r="F92" s="224"/>
      <c r="G92" s="119"/>
      <c r="H92" s="224"/>
      <c r="I92" s="92"/>
      <c r="J92" s="93"/>
      <c r="K92" s="223" t="s">
        <v>287</v>
      </c>
      <c r="L92" s="222">
        <f>'Combustion_Chaud2 (Micro)'!C141</f>
        <v>0</v>
      </c>
      <c r="M92" s="93"/>
      <c r="N92" s="94"/>
      <c r="AA92" s="6"/>
      <c r="AB92" s="6"/>
    </row>
    <row r="93" spans="1:28" ht="16" thickBot="1">
      <c r="A93" s="92" t="s">
        <v>149</v>
      </c>
      <c r="B93" s="93"/>
      <c r="C93" s="120" t="s">
        <v>275</v>
      </c>
      <c r="D93" s="221" t="e">
        <f>IF(D92&lt;&gt;0,'Combustion_Chaud2 (Micro)'!$C$119,"-")</f>
        <v>#N/A</v>
      </c>
      <c r="E93" s="220"/>
      <c r="F93" s="220"/>
      <c r="G93" s="121"/>
      <c r="H93" s="90"/>
      <c r="AA93" s="6"/>
      <c r="AB93" s="6"/>
    </row>
    <row r="94" spans="1:28" ht="15.5">
      <c r="A94" s="19" t="s">
        <v>286</v>
      </c>
      <c r="B94" s="116"/>
      <c r="C94" s="219">
        <v>28.96546</v>
      </c>
      <c r="D94" s="217" t="s">
        <v>143</v>
      </c>
      <c r="E94" s="218"/>
      <c r="F94" s="122"/>
      <c r="G94" s="98"/>
      <c r="H94" s="98"/>
      <c r="AA94" s="6"/>
      <c r="AB94" s="6"/>
    </row>
    <row r="95" spans="1:28" ht="14.5">
      <c r="G95" s="98"/>
      <c r="AA95" s="6"/>
      <c r="AB95" s="6"/>
    </row>
    <row r="96" spans="1:28" ht="14.5">
      <c r="G96" s="98"/>
      <c r="AA96" s="6"/>
      <c r="AB96" s="6"/>
    </row>
    <row r="97" spans="1:28" ht="14.5">
      <c r="G97" s="98"/>
      <c r="AA97" s="6"/>
      <c r="AB97" s="6"/>
    </row>
    <row r="98" spans="1:28" ht="14.5">
      <c r="G98" s="98"/>
      <c r="AA98" s="6"/>
      <c r="AB98" s="6"/>
    </row>
    <row r="99" spans="1:28" ht="14.5">
      <c r="G99" s="98"/>
      <c r="AA99" s="6"/>
      <c r="AB99" s="6"/>
    </row>
    <row r="100" spans="1:28" ht="14.5">
      <c r="G100" s="98"/>
      <c r="AA100" s="6"/>
      <c r="AB100" s="6"/>
    </row>
    <row r="101" spans="1:28" ht="13">
      <c r="A101" s="26" t="s">
        <v>285</v>
      </c>
      <c r="G101" s="98"/>
    </row>
    <row r="102" spans="1:28" ht="13">
      <c r="G102" s="98"/>
    </row>
    <row r="103" spans="1:28" ht="13">
      <c r="A103" s="123" t="s">
        <v>155</v>
      </c>
      <c r="B103" s="57"/>
      <c r="C103" s="57"/>
      <c r="D103" s="57"/>
      <c r="E103" s="23"/>
      <c r="F103" s="26" t="s">
        <v>156</v>
      </c>
      <c r="G103" s="26"/>
    </row>
    <row r="104" spans="1:28" ht="15">
      <c r="A104" s="19" t="s">
        <v>157</v>
      </c>
      <c r="B104" s="23" t="s">
        <v>284</v>
      </c>
      <c r="C104" s="321">
        <v>0</v>
      </c>
      <c r="D104" s="216" t="s">
        <v>283</v>
      </c>
      <c r="E104" s="23"/>
      <c r="F104" s="37" t="s">
        <v>158</v>
      </c>
      <c r="G104" s="37" t="s">
        <v>159</v>
      </c>
      <c r="H104" s="37" t="s">
        <v>158</v>
      </c>
    </row>
    <row r="105" spans="1:28">
      <c r="A105" s="19" t="s">
        <v>282</v>
      </c>
      <c r="B105" s="23" t="s">
        <v>160</v>
      </c>
      <c r="C105" s="322">
        <v>101325</v>
      </c>
      <c r="D105" s="23"/>
      <c r="E105" s="23"/>
      <c r="F105" s="23">
        <v>0</v>
      </c>
      <c r="G105" s="24">
        <v>610.48326959999986</v>
      </c>
      <c r="H105" s="23">
        <f t="shared" ref="H105:H168" si="14">F105</f>
        <v>0</v>
      </c>
    </row>
    <row r="106" spans="1:28">
      <c r="A106" s="19" t="s">
        <v>281</v>
      </c>
      <c r="B106" s="23" t="s">
        <v>160</v>
      </c>
      <c r="C106" s="215">
        <f>C105*EXP(-'Combustion_Chaud2 (Micro)'!C94/1000*9.80665/'Combustion_Chaud2 (Micro)'!B32/'Combustion_Chaud2 (Micro)'!B29*C104)</f>
        <v>101325</v>
      </c>
      <c r="D106" s="215"/>
      <c r="E106" s="215"/>
      <c r="F106" s="23">
        <v>2</v>
      </c>
      <c r="G106" s="24">
        <v>705.80878559999985</v>
      </c>
      <c r="H106" s="23">
        <f t="shared" si="14"/>
        <v>2</v>
      </c>
    </row>
    <row r="107" spans="1:28">
      <c r="B107" s="23"/>
      <c r="C107" s="23"/>
      <c r="D107" s="215"/>
      <c r="E107" s="23"/>
      <c r="F107" s="23">
        <v>4</v>
      </c>
      <c r="G107" s="24">
        <v>813.39996239999994</v>
      </c>
      <c r="H107" s="23">
        <f t="shared" si="14"/>
        <v>4</v>
      </c>
    </row>
    <row r="108" spans="1:28" ht="13">
      <c r="A108" s="123" t="s">
        <v>127</v>
      </c>
      <c r="B108" s="57"/>
      <c r="C108" s="57"/>
      <c r="D108" s="57"/>
      <c r="E108" s="23"/>
      <c r="F108" s="23">
        <v>6</v>
      </c>
      <c r="G108" s="24">
        <v>934.98999119999985</v>
      </c>
      <c r="H108" s="23">
        <f t="shared" si="14"/>
        <v>6</v>
      </c>
    </row>
    <row r="109" spans="1:28" ht="14.5">
      <c r="A109" s="19" t="s">
        <v>161</v>
      </c>
      <c r="B109" s="116" t="s">
        <v>275</v>
      </c>
      <c r="C109" s="214">
        <f>R7</f>
        <v>20</v>
      </c>
      <c r="D109" s="23"/>
      <c r="E109" s="23"/>
      <c r="F109" s="23">
        <v>8</v>
      </c>
      <c r="G109" s="24">
        <v>1072.5787079999998</v>
      </c>
      <c r="H109" s="23">
        <f t="shared" si="14"/>
        <v>8</v>
      </c>
    </row>
    <row r="110" spans="1:28">
      <c r="A110" s="19" t="s">
        <v>154</v>
      </c>
      <c r="B110" s="23"/>
      <c r="C110" s="213">
        <f>D92</f>
        <v>0.05</v>
      </c>
      <c r="D110" s="23"/>
      <c r="E110" s="23"/>
      <c r="F110" s="23">
        <v>10</v>
      </c>
      <c r="G110" s="24">
        <v>1227.7659815999998</v>
      </c>
      <c r="H110" s="23">
        <f t="shared" si="14"/>
        <v>10</v>
      </c>
    </row>
    <row r="111" spans="1:28">
      <c r="B111" s="23"/>
      <c r="C111" s="23"/>
      <c r="D111" s="23"/>
      <c r="E111" s="23"/>
      <c r="F111" s="23">
        <v>12</v>
      </c>
      <c r="G111" s="24">
        <v>1402.2850031999999</v>
      </c>
      <c r="H111" s="23">
        <f t="shared" si="14"/>
        <v>12</v>
      </c>
    </row>
    <row r="112" spans="1:28">
      <c r="A112" s="19" t="s">
        <v>162</v>
      </c>
      <c r="B112" s="23" t="s">
        <v>160</v>
      </c>
      <c r="C112" s="24">
        <f>IF(C109&lt;0,0.09*6895,G197)</f>
        <v>2337.8082839999997</v>
      </c>
      <c r="D112" s="23"/>
      <c r="E112" s="23"/>
      <c r="F112" s="23">
        <v>14</v>
      </c>
      <c r="G112" s="24">
        <v>1598.1356087999998</v>
      </c>
      <c r="H112" s="23">
        <f t="shared" si="14"/>
        <v>14</v>
      </c>
    </row>
    <row r="113" spans="1:8">
      <c r="A113" s="19" t="s">
        <v>163</v>
      </c>
      <c r="B113" s="23" t="s">
        <v>160</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64</v>
      </c>
      <c r="B115" s="23" t="s">
        <v>165</v>
      </c>
      <c r="C115" s="50">
        <f>C113/(C106-C113)</f>
        <v>1.1549510674429225E-3</v>
      </c>
      <c r="D115" s="23"/>
      <c r="E115" s="23"/>
      <c r="F115" s="23">
        <v>20</v>
      </c>
      <c r="G115" s="24">
        <v>2337.8082839999997</v>
      </c>
      <c r="H115" s="23">
        <f t="shared" si="14"/>
        <v>20</v>
      </c>
    </row>
    <row r="116" spans="1:8">
      <c r="A116" s="19" t="s">
        <v>164</v>
      </c>
      <c r="B116" s="23" t="s">
        <v>166</v>
      </c>
      <c r="C116" s="50">
        <f>C115*'Combustion_Chaud2 (Micro)'!$C$15/'Combustion_Chaud2 (Micro)'!$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7</v>
      </c>
      <c r="B118" s="23" t="s">
        <v>165</v>
      </c>
      <c r="C118" s="50">
        <f>C113/C106</f>
        <v>1.153618694300518E-3</v>
      </c>
      <c r="D118" s="23"/>
      <c r="E118" s="23"/>
      <c r="F118" s="23">
        <v>26</v>
      </c>
      <c r="G118" s="24">
        <v>3360.9243815999998</v>
      </c>
      <c r="H118" s="23">
        <f t="shared" si="14"/>
        <v>26</v>
      </c>
    </row>
    <row r="119" spans="1:8" ht="14.5">
      <c r="A119" s="19" t="s">
        <v>168</v>
      </c>
      <c r="B119" s="116" t="s">
        <v>275</v>
      </c>
      <c r="C119" s="115" t="e">
        <f>F203</f>
        <v>#N/A</v>
      </c>
      <c r="D119" s="23"/>
      <c r="F119" s="23">
        <v>28</v>
      </c>
      <c r="G119" s="24">
        <v>3779.5567175999995</v>
      </c>
      <c r="H119" s="23">
        <f t="shared" si="14"/>
        <v>28</v>
      </c>
    </row>
    <row r="120" spans="1:8">
      <c r="E120" s="23"/>
      <c r="F120" s="23">
        <v>30</v>
      </c>
      <c r="G120" s="24">
        <v>4242.8520576000001</v>
      </c>
      <c r="H120" s="23">
        <f t="shared" si="14"/>
        <v>30</v>
      </c>
    </row>
    <row r="121" spans="1:8" ht="13">
      <c r="A121" s="123" t="s">
        <v>128</v>
      </c>
      <c r="B121" s="57"/>
      <c r="C121" s="57"/>
      <c r="D121" s="57"/>
      <c r="E121" s="23"/>
      <c r="F121" s="23">
        <v>32</v>
      </c>
      <c r="G121" s="24">
        <v>4754.6767511999988</v>
      </c>
      <c r="H121" s="23">
        <f t="shared" si="14"/>
        <v>32</v>
      </c>
    </row>
    <row r="122" spans="1:8" ht="14.5">
      <c r="A122" s="19" t="s">
        <v>161</v>
      </c>
      <c r="B122" s="116" t="s">
        <v>275</v>
      </c>
      <c r="C122" s="117">
        <f>U7</f>
        <v>20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9</v>
      </c>
      <c r="B124" s="23" t="s">
        <v>91</v>
      </c>
      <c r="C124" s="303">
        <f>'Combustion_Chaud2 (Micro)'!L75</f>
        <v>10.434002195627643</v>
      </c>
      <c r="D124" s="23"/>
      <c r="E124" s="23"/>
      <c r="F124" s="23">
        <v>38</v>
      </c>
      <c r="G124" s="24">
        <v>6625.0567007999998</v>
      </c>
      <c r="H124" s="23">
        <f t="shared" si="14"/>
        <v>38</v>
      </c>
    </row>
    <row r="125" spans="1:8" ht="15.5">
      <c r="A125" s="19" t="s">
        <v>280</v>
      </c>
      <c r="B125" s="23" t="s">
        <v>91</v>
      </c>
      <c r="C125" s="304">
        <f>'Combustion_Chaud2 (Micro)'!L86</f>
        <v>1.9814924702445025</v>
      </c>
      <c r="D125" s="124" t="s">
        <v>170</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71</v>
      </c>
      <c r="B127" s="23" t="s">
        <v>160</v>
      </c>
      <c r="C127" s="24">
        <f>C132*C106</f>
        <v>19242.350229872351</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5">
      <c r="A129" s="19" t="s">
        <v>278</v>
      </c>
      <c r="B129" s="23" t="s">
        <v>165</v>
      </c>
      <c r="C129" s="50">
        <f>C125/(C124-C125)</f>
        <v>0.23442652355595889</v>
      </c>
      <c r="D129" s="37" t="s">
        <v>279</v>
      </c>
      <c r="E129" s="23"/>
      <c r="F129" s="23">
        <v>48</v>
      </c>
      <c r="G129" s="24">
        <v>11160.418103999998</v>
      </c>
      <c r="H129" s="23">
        <f t="shared" si="14"/>
        <v>48</v>
      </c>
    </row>
    <row r="130" spans="1:8" ht="13">
      <c r="A130" s="19" t="s">
        <v>278</v>
      </c>
      <c r="B130" s="23" t="s">
        <v>166</v>
      </c>
      <c r="C130" s="50">
        <f>C129*'Combustion_Chaud2 (Micro)'!$C$15/D130</f>
        <v>0.17430557114648773</v>
      </c>
      <c r="D130" s="125">
        <f>('Combustion_Chaud2 (Micro)'!M77*'Combustion_Chaud2 (Micro)'!$C$25+'Combustion_Chaud2 (Micro)'!M78*'Combustion_Chaud2 (Micro)'!$C$13+'Combustion_Chaud2 (Micro)'!M79*'Combustion_Chaud2 (Micro)'!$C$11+'Combustion_Chaud2 (Micro)'!M80*'Combustion_Chaud2 (Micro)'!$C$26)</f>
        <v>24.229056096766609</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77</v>
      </c>
      <c r="B132" s="23" t="s">
        <v>165</v>
      </c>
      <c r="C132" s="50">
        <f>C125/C124</f>
        <v>0.18990723148159241</v>
      </c>
      <c r="D132" s="23"/>
      <c r="E132" s="23"/>
      <c r="F132" s="23">
        <v>60</v>
      </c>
      <c r="G132" s="24">
        <v>19915.700111999999</v>
      </c>
      <c r="H132" s="23">
        <f t="shared" si="14"/>
        <v>60</v>
      </c>
    </row>
    <row r="133" spans="1:8">
      <c r="A133" s="19" t="s">
        <v>276</v>
      </c>
      <c r="B133" s="23" t="s">
        <v>165</v>
      </c>
      <c r="C133" s="115">
        <f>C132*C124</f>
        <v>1.9814924702445025</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ht="13">
      <c r="A135" s="26" t="s">
        <v>153</v>
      </c>
      <c r="B135" s="23"/>
      <c r="C135" s="37" t="str">
        <f>IF(C136&gt;C122,"VRAI","FAUX")</f>
        <v>FAUX</v>
      </c>
      <c r="D135" s="23"/>
      <c r="E135" s="23"/>
      <c r="F135" s="23">
        <v>75</v>
      </c>
      <c r="G135" s="24">
        <v>38543.505839999998</v>
      </c>
      <c r="H135" s="23">
        <f t="shared" si="14"/>
        <v>75</v>
      </c>
    </row>
    <row r="136" spans="1:8" ht="14.5">
      <c r="A136" s="19" t="s">
        <v>149</v>
      </c>
      <c r="B136" s="116" t="s">
        <v>275</v>
      </c>
      <c r="C136" s="115">
        <f>F209</f>
        <v>59.1942344830736</v>
      </c>
      <c r="D136" s="23"/>
      <c r="E136" s="23"/>
      <c r="F136" s="23">
        <v>80</v>
      </c>
      <c r="G136" s="24">
        <v>47342.784240000001</v>
      </c>
      <c r="H136" s="23">
        <f t="shared" si="14"/>
        <v>80</v>
      </c>
    </row>
    <row r="137" spans="1:8">
      <c r="B137" s="23"/>
      <c r="C137" s="23"/>
      <c r="D137" s="23"/>
      <c r="E137" s="23"/>
      <c r="F137" s="23">
        <v>85</v>
      </c>
      <c r="G137" s="24">
        <v>57808.592639999995</v>
      </c>
      <c r="H137" s="23">
        <f t="shared" si="14"/>
        <v>85</v>
      </c>
    </row>
    <row r="138" spans="1:8">
      <c r="A138" s="124" t="s">
        <v>162</v>
      </c>
      <c r="B138" s="23" t="s">
        <v>160</v>
      </c>
      <c r="C138" s="24">
        <f>G215</f>
        <v>1553800</v>
      </c>
      <c r="D138" s="23"/>
      <c r="E138" s="23"/>
      <c r="F138" s="23">
        <v>90</v>
      </c>
      <c r="G138" s="24">
        <v>70095.585023999985</v>
      </c>
      <c r="H138" s="23">
        <f t="shared" si="14"/>
        <v>90</v>
      </c>
    </row>
    <row r="139" spans="1:8">
      <c r="A139" s="23" t="s">
        <v>172</v>
      </c>
      <c r="B139" s="23" t="s">
        <v>274</v>
      </c>
      <c r="C139" s="50" t="str">
        <f>IF(C135,C138/C106,"-")</f>
        <v>-</v>
      </c>
      <c r="D139" s="23"/>
      <c r="E139" s="23"/>
      <c r="F139" s="23">
        <v>91</v>
      </c>
      <c r="G139" s="24">
        <v>72800.696519999983</v>
      </c>
      <c r="H139" s="23">
        <f t="shared" si="14"/>
        <v>91</v>
      </c>
    </row>
    <row r="140" spans="1:8">
      <c r="A140" s="23" t="s">
        <v>153</v>
      </c>
      <c r="B140" s="23" t="s">
        <v>274</v>
      </c>
      <c r="C140" s="50">
        <f>IF(C135,C132-C139,0)</f>
        <v>0</v>
      </c>
      <c r="D140" s="23"/>
      <c r="E140" s="23"/>
      <c r="F140" s="23">
        <v>92</v>
      </c>
      <c r="G140" s="24">
        <v>75592.467575999995</v>
      </c>
      <c r="H140" s="23">
        <f t="shared" si="14"/>
        <v>92</v>
      </c>
    </row>
    <row r="141" spans="1:8">
      <c r="A141" s="23" t="s">
        <v>153</v>
      </c>
      <c r="B141" s="23" t="s">
        <v>91</v>
      </c>
      <c r="C141" s="50">
        <f>IF(C135,C140*C124,0)</f>
        <v>0</v>
      </c>
      <c r="D141" s="23"/>
      <c r="E141" s="23"/>
      <c r="F141" s="23">
        <v>93</v>
      </c>
      <c r="G141" s="24">
        <v>78473.564639999997</v>
      </c>
      <c r="H141" s="23">
        <f t="shared" si="14"/>
        <v>93</v>
      </c>
    </row>
    <row r="142" spans="1:8">
      <c r="A142" s="23" t="s">
        <v>153</v>
      </c>
      <c r="B142" s="23" t="s">
        <v>173</v>
      </c>
      <c r="C142" s="68">
        <f>IF(C135,C141*'Combustion_Chaud2 (Micro)'!$C$15,0)</f>
        <v>0</v>
      </c>
      <c r="D142" s="23"/>
      <c r="E142" s="23"/>
      <c r="F142" s="23">
        <v>94</v>
      </c>
      <c r="G142" s="24">
        <v>81446.654159999991</v>
      </c>
      <c r="H142" s="23">
        <f t="shared" si="14"/>
        <v>94</v>
      </c>
    </row>
    <row r="143" spans="1:8">
      <c r="B143" s="23"/>
      <c r="C143" s="23"/>
      <c r="D143" s="23"/>
      <c r="E143" s="23"/>
      <c r="F143" s="23">
        <v>95</v>
      </c>
      <c r="G143" s="24">
        <v>84513.069359999994</v>
      </c>
      <c r="H143" s="23">
        <f t="shared" si="14"/>
        <v>95</v>
      </c>
    </row>
    <row r="144" spans="1:8" ht="14.5">
      <c r="A144" s="19" t="s">
        <v>273</v>
      </c>
      <c r="B144" s="23"/>
      <c r="C144" s="126" t="str">
        <f>IF(C135,1,IF(C122&lt;100,C127/C138,"N / A"))</f>
        <v>N / A</v>
      </c>
      <c r="D144" s="23"/>
      <c r="E144" s="23"/>
      <c r="F144" s="23">
        <v>96</v>
      </c>
      <c r="G144" s="24">
        <v>87675.476687999995</v>
      </c>
      <c r="H144" s="23">
        <f t="shared" si="14"/>
        <v>96</v>
      </c>
    </row>
    <row r="145" spans="2:8">
      <c r="B145" s="23"/>
      <c r="C145" s="23"/>
      <c r="D145" s="23"/>
      <c r="E145" s="23"/>
      <c r="F145" s="23">
        <v>97</v>
      </c>
      <c r="G145" s="24">
        <v>90935.209367999996</v>
      </c>
      <c r="H145" s="23">
        <f t="shared" si="14"/>
        <v>97</v>
      </c>
    </row>
    <row r="146" spans="2:8">
      <c r="B146" s="23"/>
      <c r="C146" s="23"/>
      <c r="D146" s="23"/>
      <c r="E146" s="23"/>
      <c r="F146" s="23">
        <v>98</v>
      </c>
      <c r="G146" s="24">
        <v>94294.933847999986</v>
      </c>
      <c r="H146" s="23">
        <f t="shared" si="14"/>
        <v>98</v>
      </c>
    </row>
    <row r="147" spans="2:8">
      <c r="B147" s="23"/>
      <c r="C147" s="23"/>
      <c r="D147" s="23"/>
      <c r="E147" s="23"/>
      <c r="F147" s="23">
        <v>99</v>
      </c>
      <c r="G147" s="24">
        <v>97757.316575999997</v>
      </c>
      <c r="H147" s="23">
        <f t="shared" si="14"/>
        <v>99</v>
      </c>
    </row>
    <row r="148" spans="2:8">
      <c r="B148" s="23"/>
      <c r="C148" s="23"/>
      <c r="D148" s="23"/>
      <c r="E148" s="23"/>
      <c r="F148" s="23">
        <v>100</v>
      </c>
      <c r="G148" s="24">
        <v>101325.02399999999</v>
      </c>
      <c r="H148" s="23">
        <f t="shared" si="14"/>
        <v>100</v>
      </c>
    </row>
    <row r="149" spans="2:8">
      <c r="B149" s="23"/>
      <c r="C149" s="23"/>
      <c r="D149" s="23"/>
      <c r="E149" s="23"/>
      <c r="F149" s="23">
        <v>105</v>
      </c>
      <c r="G149" s="24">
        <v>120820</v>
      </c>
      <c r="H149" s="23">
        <f t="shared" si="14"/>
        <v>105</v>
      </c>
    </row>
    <row r="150" spans="2:8">
      <c r="B150" s="23"/>
      <c r="C150" s="23"/>
      <c r="D150" s="23"/>
      <c r="E150" s="23"/>
      <c r="F150" s="23">
        <v>110</v>
      </c>
      <c r="G150" s="24">
        <v>143270</v>
      </c>
      <c r="H150" s="23">
        <f t="shared" si="14"/>
        <v>110</v>
      </c>
    </row>
    <row r="151" spans="2:8">
      <c r="B151" s="23"/>
      <c r="C151" s="23"/>
      <c r="D151" s="23"/>
      <c r="E151" s="23"/>
      <c r="F151" s="23">
        <v>115</v>
      </c>
      <c r="G151" s="24">
        <v>169060</v>
      </c>
      <c r="H151" s="23">
        <f t="shared" si="14"/>
        <v>115</v>
      </c>
    </row>
    <row r="152" spans="2:8">
      <c r="B152" s="23"/>
      <c r="C152" s="23"/>
      <c r="D152" s="23"/>
      <c r="E152" s="23"/>
      <c r="F152" s="23">
        <v>120</v>
      </c>
      <c r="G152" s="24">
        <v>198530</v>
      </c>
      <c r="H152" s="23">
        <f t="shared" si="14"/>
        <v>120</v>
      </c>
    </row>
    <row r="153" spans="2:8">
      <c r="B153" s="23"/>
      <c r="C153" s="23"/>
      <c r="D153" s="23"/>
      <c r="E153" s="23"/>
      <c r="F153" s="23">
        <v>125</v>
      </c>
      <c r="G153" s="24">
        <v>232100</v>
      </c>
      <c r="H153" s="23">
        <f t="shared" si="14"/>
        <v>125</v>
      </c>
    </row>
    <row r="154" spans="2:8">
      <c r="B154" s="23"/>
      <c r="C154" s="23"/>
      <c r="D154" s="23"/>
      <c r="E154" s="23"/>
      <c r="F154" s="23">
        <v>130</v>
      </c>
      <c r="G154" s="24">
        <v>270100</v>
      </c>
      <c r="H154" s="23">
        <f t="shared" si="14"/>
        <v>130</v>
      </c>
    </row>
    <row r="155" spans="2:8">
      <c r="B155" s="23"/>
      <c r="C155" s="23"/>
      <c r="D155" s="23"/>
      <c r="E155" s="23"/>
      <c r="F155" s="23">
        <v>135</v>
      </c>
      <c r="G155" s="24">
        <v>313000</v>
      </c>
      <c r="H155" s="23">
        <f t="shared" si="14"/>
        <v>135</v>
      </c>
    </row>
    <row r="156" spans="2:8">
      <c r="B156" s="23"/>
      <c r="C156" s="23"/>
      <c r="D156" s="23"/>
      <c r="E156" s="23"/>
      <c r="F156" s="23">
        <v>140</v>
      </c>
      <c r="G156" s="24">
        <v>361300</v>
      </c>
      <c r="H156" s="23">
        <f t="shared" si="14"/>
        <v>140</v>
      </c>
    </row>
    <row r="157" spans="2:8">
      <c r="B157" s="23"/>
      <c r="C157" s="23"/>
      <c r="D157" s="23"/>
      <c r="E157" s="23"/>
      <c r="F157" s="23">
        <v>145</v>
      </c>
      <c r="G157" s="24">
        <v>415400</v>
      </c>
      <c r="H157" s="23">
        <f t="shared" si="14"/>
        <v>145</v>
      </c>
    </row>
    <row r="158" spans="2:8">
      <c r="B158" s="23"/>
      <c r="C158" s="23"/>
      <c r="D158" s="23"/>
      <c r="E158" s="23"/>
      <c r="F158" s="23">
        <v>150</v>
      </c>
      <c r="G158" s="24">
        <v>475800</v>
      </c>
      <c r="H158" s="23">
        <f t="shared" si="14"/>
        <v>150</v>
      </c>
    </row>
    <row r="159" spans="2:8">
      <c r="B159" s="23"/>
      <c r="C159" s="23"/>
      <c r="D159" s="23"/>
      <c r="E159" s="23"/>
      <c r="F159" s="23">
        <v>155</v>
      </c>
      <c r="G159" s="24">
        <v>543100</v>
      </c>
      <c r="H159" s="23">
        <f t="shared" si="14"/>
        <v>155</v>
      </c>
    </row>
    <row r="160" spans="2:8">
      <c r="B160" s="23"/>
      <c r="C160" s="23"/>
      <c r="D160" s="23"/>
      <c r="E160" s="23"/>
      <c r="F160" s="23">
        <v>160</v>
      </c>
      <c r="G160" s="24">
        <v>617800</v>
      </c>
      <c r="H160" s="23">
        <f t="shared" si="14"/>
        <v>160</v>
      </c>
    </row>
    <row r="161" spans="2:8">
      <c r="B161" s="23"/>
      <c r="C161" s="23"/>
      <c r="D161" s="23"/>
      <c r="E161" s="23"/>
      <c r="F161" s="23">
        <v>165</v>
      </c>
      <c r="G161" s="24">
        <v>700500</v>
      </c>
      <c r="H161" s="23">
        <f t="shared" si="14"/>
        <v>165</v>
      </c>
    </row>
    <row r="162" spans="2:8">
      <c r="B162" s="23"/>
      <c r="C162" s="23"/>
      <c r="D162" s="23"/>
      <c r="E162" s="23"/>
      <c r="F162" s="23">
        <v>170</v>
      </c>
      <c r="G162" s="24">
        <v>791700</v>
      </c>
      <c r="H162" s="23">
        <f t="shared" si="14"/>
        <v>170</v>
      </c>
    </row>
    <row r="163" spans="2:8">
      <c r="B163" s="23"/>
      <c r="C163" s="23"/>
      <c r="D163" s="23"/>
      <c r="E163" s="23"/>
      <c r="F163" s="23">
        <v>175</v>
      </c>
      <c r="G163" s="24">
        <v>892000</v>
      </c>
      <c r="H163" s="23">
        <f t="shared" si="14"/>
        <v>175</v>
      </c>
    </row>
    <row r="164" spans="2:8">
      <c r="B164" s="23"/>
      <c r="C164" s="23"/>
      <c r="D164" s="23"/>
      <c r="E164" s="23"/>
      <c r="F164" s="23">
        <v>180</v>
      </c>
      <c r="G164" s="24">
        <v>1002100</v>
      </c>
      <c r="H164" s="23">
        <f t="shared" si="14"/>
        <v>180</v>
      </c>
    </row>
    <row r="165" spans="2:8">
      <c r="B165" s="23"/>
      <c r="C165" s="23"/>
      <c r="D165" s="23"/>
      <c r="E165" s="23"/>
      <c r="F165" s="23">
        <v>185</v>
      </c>
      <c r="G165" s="24">
        <v>1122700</v>
      </c>
      <c r="H165" s="23">
        <f t="shared" si="14"/>
        <v>185</v>
      </c>
    </row>
    <row r="166" spans="2:8">
      <c r="B166" s="23"/>
      <c r="C166" s="23"/>
      <c r="D166" s="23"/>
      <c r="E166" s="23"/>
      <c r="F166" s="23">
        <v>190</v>
      </c>
      <c r="G166" s="24">
        <v>1254400</v>
      </c>
      <c r="H166" s="23">
        <f t="shared" si="14"/>
        <v>190</v>
      </c>
    </row>
    <row r="167" spans="2:8">
      <c r="B167" s="23"/>
      <c r="C167" s="23"/>
      <c r="D167" s="23"/>
      <c r="E167" s="23"/>
      <c r="F167" s="23">
        <v>195</v>
      </c>
      <c r="G167" s="24">
        <v>1397800</v>
      </c>
      <c r="H167" s="23">
        <f t="shared" si="14"/>
        <v>195</v>
      </c>
    </row>
    <row r="168" spans="2:8">
      <c r="B168" s="23"/>
      <c r="C168" s="23"/>
      <c r="D168" s="23"/>
      <c r="E168" s="23"/>
      <c r="F168" s="23">
        <v>200</v>
      </c>
      <c r="G168" s="24">
        <v>1553800</v>
      </c>
      <c r="H168" s="23">
        <f t="shared" si="14"/>
        <v>200</v>
      </c>
    </row>
    <row r="169" spans="2:8">
      <c r="B169" s="23"/>
      <c r="C169" s="23"/>
      <c r="D169" s="23"/>
      <c r="E169" s="23"/>
      <c r="F169" s="23">
        <v>205</v>
      </c>
      <c r="G169" s="24">
        <v>1723000</v>
      </c>
      <c r="H169" s="23">
        <f t="shared" ref="H169:H192" si="15">F169</f>
        <v>205</v>
      </c>
    </row>
    <row r="170" spans="2:8">
      <c r="B170" s="23"/>
      <c r="C170" s="23"/>
      <c r="D170" s="23"/>
      <c r="E170" s="23"/>
      <c r="F170" s="23">
        <v>210</v>
      </c>
      <c r="G170" s="24">
        <v>1906200</v>
      </c>
      <c r="H170" s="23">
        <f t="shared" si="15"/>
        <v>210</v>
      </c>
    </row>
    <row r="171" spans="2:8">
      <c r="B171" s="23"/>
      <c r="C171" s="23"/>
      <c r="D171" s="23"/>
      <c r="E171" s="23"/>
      <c r="F171" s="23">
        <v>215</v>
      </c>
      <c r="G171" s="24">
        <v>2104000</v>
      </c>
      <c r="H171" s="23">
        <f t="shared" si="15"/>
        <v>215</v>
      </c>
    </row>
    <row r="172" spans="2:8">
      <c r="B172" s="23"/>
      <c r="C172" s="23"/>
      <c r="D172" s="23"/>
      <c r="E172" s="23"/>
      <c r="F172" s="23">
        <v>220</v>
      </c>
      <c r="G172" s="24">
        <v>2318000</v>
      </c>
      <c r="H172" s="23">
        <f t="shared" si="15"/>
        <v>220</v>
      </c>
    </row>
    <row r="173" spans="2:8">
      <c r="B173" s="23"/>
      <c r="C173" s="23"/>
      <c r="D173" s="23"/>
      <c r="E173" s="23"/>
      <c r="F173" s="23">
        <v>225</v>
      </c>
      <c r="G173" s="24">
        <v>2548000</v>
      </c>
      <c r="H173" s="23">
        <f t="shared" si="15"/>
        <v>225</v>
      </c>
    </row>
    <row r="174" spans="2:8">
      <c r="B174" s="23"/>
      <c r="C174" s="23"/>
      <c r="D174" s="23"/>
      <c r="E174" s="23"/>
      <c r="F174" s="23">
        <v>230</v>
      </c>
      <c r="G174" s="24">
        <v>2795000</v>
      </c>
      <c r="H174" s="23">
        <f t="shared" si="15"/>
        <v>230</v>
      </c>
    </row>
    <row r="175" spans="2:8">
      <c r="B175" s="23"/>
      <c r="C175" s="23"/>
      <c r="D175" s="23"/>
      <c r="E175" s="23"/>
      <c r="F175" s="23">
        <v>235</v>
      </c>
      <c r="G175" s="24">
        <v>3060000</v>
      </c>
      <c r="H175" s="23">
        <f t="shared" si="15"/>
        <v>235</v>
      </c>
    </row>
    <row r="176" spans="2:8">
      <c r="B176" s="23"/>
      <c r="C176" s="23"/>
      <c r="D176" s="23"/>
      <c r="E176" s="23"/>
      <c r="F176" s="23">
        <v>240</v>
      </c>
      <c r="G176" s="24">
        <v>3344000</v>
      </c>
      <c r="H176" s="23">
        <f t="shared" si="15"/>
        <v>240</v>
      </c>
    </row>
    <row r="177" spans="2:8">
      <c r="B177" s="23"/>
      <c r="C177" s="23"/>
      <c r="D177" s="23"/>
      <c r="E177" s="23"/>
      <c r="F177" s="23">
        <v>245</v>
      </c>
      <c r="G177" s="24">
        <v>3648000</v>
      </c>
      <c r="H177" s="23">
        <f t="shared" si="15"/>
        <v>245</v>
      </c>
    </row>
    <row r="178" spans="2:8">
      <c r="B178" s="23"/>
      <c r="C178" s="23"/>
      <c r="D178" s="23"/>
      <c r="E178" s="23"/>
      <c r="F178" s="23">
        <v>250</v>
      </c>
      <c r="G178" s="24">
        <v>3973000</v>
      </c>
      <c r="H178" s="23">
        <f t="shared" si="15"/>
        <v>250</v>
      </c>
    </row>
    <row r="179" spans="2:8">
      <c r="B179" s="23"/>
      <c r="C179" s="23"/>
      <c r="D179" s="23"/>
      <c r="E179" s="23"/>
      <c r="F179" s="23">
        <v>255</v>
      </c>
      <c r="G179" s="24">
        <v>4319000</v>
      </c>
      <c r="H179" s="23">
        <f t="shared" si="15"/>
        <v>255</v>
      </c>
    </row>
    <row r="180" spans="2:8">
      <c r="B180" s="23"/>
      <c r="C180" s="23"/>
      <c r="D180" s="23"/>
      <c r="E180" s="23"/>
      <c r="F180" s="23">
        <v>260</v>
      </c>
      <c r="G180" s="24">
        <v>4688000</v>
      </c>
      <c r="H180" s="23">
        <f t="shared" si="15"/>
        <v>260</v>
      </c>
    </row>
    <row r="181" spans="2:8">
      <c r="B181" s="23"/>
      <c r="C181" s="23"/>
      <c r="D181" s="23"/>
      <c r="E181" s="23"/>
      <c r="F181" s="23">
        <v>265</v>
      </c>
      <c r="G181" s="24">
        <v>5081000</v>
      </c>
      <c r="H181" s="23">
        <f t="shared" si="15"/>
        <v>265</v>
      </c>
    </row>
    <row r="182" spans="2:8">
      <c r="B182" s="23"/>
      <c r="C182" s="23"/>
      <c r="D182" s="23"/>
      <c r="E182" s="23"/>
      <c r="F182" s="23">
        <v>270</v>
      </c>
      <c r="G182" s="24">
        <v>5499000</v>
      </c>
      <c r="H182" s="23">
        <f t="shared" si="15"/>
        <v>270</v>
      </c>
    </row>
    <row r="183" spans="2:8">
      <c r="B183" s="23"/>
      <c r="C183" s="23"/>
      <c r="D183" s="23"/>
      <c r="E183" s="23"/>
      <c r="F183" s="23">
        <v>275</v>
      </c>
      <c r="G183" s="24">
        <v>5942000</v>
      </c>
      <c r="H183" s="23">
        <f t="shared" si="15"/>
        <v>275</v>
      </c>
    </row>
    <row r="184" spans="2:8">
      <c r="B184" s="23"/>
      <c r="C184" s="23"/>
      <c r="D184" s="23"/>
      <c r="E184" s="23"/>
      <c r="F184" s="23">
        <v>280</v>
      </c>
      <c r="G184" s="24">
        <v>6412000</v>
      </c>
      <c r="H184" s="23">
        <f t="shared" si="15"/>
        <v>280</v>
      </c>
    </row>
    <row r="185" spans="2:8">
      <c r="B185" s="23"/>
      <c r="C185" s="23"/>
      <c r="D185" s="23"/>
      <c r="E185" s="23"/>
      <c r="F185" s="23">
        <v>285</v>
      </c>
      <c r="G185" s="24">
        <v>6909000</v>
      </c>
      <c r="H185" s="23">
        <f t="shared" si="15"/>
        <v>285</v>
      </c>
    </row>
    <row r="186" spans="2:8">
      <c r="B186" s="23"/>
      <c r="C186" s="23"/>
      <c r="D186" s="23"/>
      <c r="E186" s="23"/>
      <c r="F186" s="23">
        <v>290</v>
      </c>
      <c r="G186" s="24">
        <v>7436000</v>
      </c>
      <c r="H186" s="23">
        <f t="shared" si="15"/>
        <v>290</v>
      </c>
    </row>
    <row r="187" spans="2:8">
      <c r="B187" s="23"/>
      <c r="C187" s="23"/>
      <c r="D187" s="23"/>
      <c r="E187" s="23"/>
      <c r="F187" s="23">
        <v>295</v>
      </c>
      <c r="G187" s="24">
        <v>7993000</v>
      </c>
      <c r="H187" s="23">
        <f t="shared" si="15"/>
        <v>295</v>
      </c>
    </row>
    <row r="188" spans="2:8">
      <c r="B188" s="23"/>
      <c r="C188" s="23"/>
      <c r="D188" s="23"/>
      <c r="E188" s="23"/>
      <c r="F188" s="23">
        <v>300</v>
      </c>
      <c r="G188" s="24">
        <v>8581000</v>
      </c>
      <c r="H188" s="23">
        <f t="shared" si="15"/>
        <v>300</v>
      </c>
    </row>
    <row r="189" spans="2:8">
      <c r="B189" s="23"/>
      <c r="C189" s="23"/>
      <c r="D189" s="23"/>
      <c r="E189" s="23"/>
      <c r="F189" s="23">
        <v>320</v>
      </c>
      <c r="G189" s="23">
        <v>11274000</v>
      </c>
      <c r="H189" s="23">
        <f t="shared" si="15"/>
        <v>320</v>
      </c>
    </row>
    <row r="190" spans="2:8">
      <c r="B190" s="23"/>
      <c r="C190" s="23"/>
      <c r="D190" s="23"/>
      <c r="E190" s="23"/>
      <c r="F190" s="23">
        <v>340</v>
      </c>
      <c r="G190" s="23">
        <v>14586000</v>
      </c>
      <c r="H190" s="23">
        <f t="shared" si="15"/>
        <v>340</v>
      </c>
    </row>
    <row r="191" spans="2:8">
      <c r="B191" s="23"/>
      <c r="C191" s="23"/>
      <c r="D191" s="23"/>
      <c r="E191" s="23"/>
      <c r="F191" s="23">
        <v>360</v>
      </c>
      <c r="G191" s="23">
        <v>18651000</v>
      </c>
      <c r="H191" s="23">
        <f t="shared" si="15"/>
        <v>360</v>
      </c>
    </row>
    <row r="192" spans="2:8">
      <c r="B192" s="23"/>
      <c r="C192" s="23"/>
      <c r="D192" s="23"/>
      <c r="E192" s="23"/>
      <c r="F192" s="24">
        <v>374.14</v>
      </c>
      <c r="G192" s="24">
        <v>22090000</v>
      </c>
      <c r="H192" s="24">
        <f t="shared" si="15"/>
        <v>374.14</v>
      </c>
    </row>
    <row r="193" spans="2:8">
      <c r="B193" s="23"/>
      <c r="C193" s="23"/>
      <c r="D193" s="23"/>
      <c r="E193" s="23"/>
      <c r="F193" s="23"/>
      <c r="G193" s="23"/>
      <c r="H193" s="23"/>
    </row>
    <row r="194" spans="2:8" ht="13">
      <c r="B194" s="23"/>
      <c r="C194" s="23"/>
      <c r="D194" s="23"/>
      <c r="E194" s="23"/>
      <c r="F194" s="1916" t="s">
        <v>174</v>
      </c>
      <c r="G194" s="1917"/>
      <c r="H194" s="1918"/>
    </row>
    <row r="195" spans="2:8" ht="13">
      <c r="B195" s="23"/>
      <c r="C195" s="23"/>
      <c r="D195" s="23"/>
      <c r="E195" s="23"/>
      <c r="F195" s="35" t="s">
        <v>175</v>
      </c>
      <c r="G195" s="37" t="s">
        <v>176</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ht="13">
      <c r="B200" s="23"/>
      <c r="C200" s="23"/>
      <c r="D200" s="23"/>
      <c r="E200" s="23"/>
      <c r="F200" s="1916" t="s">
        <v>177</v>
      </c>
      <c r="G200" s="1917"/>
      <c r="H200" s="1918"/>
    </row>
    <row r="201" spans="2:8" ht="13">
      <c r="B201" s="23"/>
      <c r="C201" s="23"/>
      <c r="D201" s="23"/>
      <c r="E201" s="23"/>
      <c r="F201" s="35" t="s">
        <v>175</v>
      </c>
      <c r="G201" s="37" t="s">
        <v>176</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ht="13">
      <c r="B206" s="23"/>
      <c r="C206" s="23"/>
      <c r="D206" s="23"/>
      <c r="E206" s="23"/>
      <c r="F206" s="1916" t="s">
        <v>272</v>
      </c>
      <c r="G206" s="1917"/>
      <c r="H206" s="1918"/>
    </row>
    <row r="207" spans="2:8" ht="13">
      <c r="B207" s="23"/>
      <c r="C207" s="23"/>
      <c r="D207" s="23"/>
      <c r="E207" s="23"/>
      <c r="F207" s="35" t="s">
        <v>175</v>
      </c>
      <c r="G207" s="37" t="s">
        <v>176</v>
      </c>
      <c r="H207" s="67"/>
    </row>
    <row r="208" spans="2:8">
      <c r="B208" s="23"/>
      <c r="C208" s="23"/>
      <c r="D208" s="23"/>
      <c r="E208" s="23"/>
      <c r="F208" s="49">
        <f>VLOOKUP(G208,$G$105:$H$192,2)</f>
        <v>55</v>
      </c>
      <c r="G208" s="24">
        <f>VLOOKUP(C127,G105:H192,1)</f>
        <v>15737.376096</v>
      </c>
      <c r="H208" s="46">
        <f>MATCH(F208,F105:F192,1)</f>
        <v>27</v>
      </c>
    </row>
    <row r="209" spans="2:8">
      <c r="B209" s="23"/>
      <c r="C209" s="23"/>
      <c r="D209" s="23"/>
      <c r="E209" s="23"/>
      <c r="F209" s="49">
        <f>F208+(G209-G208)/(G210-G208)*(F210-F208)</f>
        <v>59.1942344830736</v>
      </c>
      <c r="G209" s="24">
        <f>C127</f>
        <v>19242.350229872351</v>
      </c>
      <c r="H209" s="46"/>
    </row>
    <row r="210" spans="2:8">
      <c r="B210" s="23"/>
      <c r="C210" s="23"/>
      <c r="D210" s="23"/>
      <c r="E210" s="23"/>
      <c r="F210" s="61">
        <f>INDEX(F105:F192,H210)</f>
        <v>60</v>
      </c>
      <c r="G210" s="69">
        <f>VLOOKUP(F210,F105:G192,2)</f>
        <v>19915.700111999999</v>
      </c>
      <c r="H210" s="58">
        <f>H208+1</f>
        <v>28</v>
      </c>
    </row>
    <row r="211" spans="2:8">
      <c r="B211" s="23"/>
      <c r="C211" s="23"/>
      <c r="D211" s="23"/>
      <c r="E211" s="23"/>
    </row>
    <row r="212" spans="2:8" ht="13">
      <c r="B212" s="23"/>
      <c r="C212" s="23"/>
      <c r="D212" s="23"/>
      <c r="E212" s="23"/>
      <c r="F212" s="1916" t="s">
        <v>178</v>
      </c>
      <c r="G212" s="1917"/>
      <c r="H212" s="1918"/>
    </row>
    <row r="213" spans="2:8" ht="13">
      <c r="B213" s="23"/>
      <c r="C213" s="23"/>
      <c r="D213" s="23"/>
      <c r="E213" s="23"/>
      <c r="F213" s="35" t="s">
        <v>175</v>
      </c>
      <c r="G213" s="37" t="s">
        <v>176</v>
      </c>
      <c r="H213" s="67"/>
    </row>
    <row r="214" spans="2:8">
      <c r="B214" s="23"/>
      <c r="C214" s="23"/>
      <c r="D214" s="23"/>
      <c r="E214" s="23"/>
      <c r="F214" s="49">
        <f>VLOOKUP(F215,F105:G192,1)</f>
        <v>200</v>
      </c>
      <c r="G214" s="24">
        <f>VLOOKUP(F214,$F$105:$G$192,2)</f>
        <v>1553800</v>
      </c>
      <c r="H214" s="46">
        <f>MATCH(F214,F105:F192,1)</f>
        <v>64</v>
      </c>
    </row>
    <row r="215" spans="2:8">
      <c r="B215" s="23"/>
      <c r="C215" s="23"/>
      <c r="D215" s="23"/>
      <c r="E215" s="23"/>
      <c r="F215" s="49">
        <f>C122</f>
        <v>200</v>
      </c>
      <c r="G215" s="24">
        <f>G214+((F215-F214)/(F216-F214))*(G216-G214)</f>
        <v>1553800</v>
      </c>
      <c r="H215" s="46"/>
    </row>
    <row r="216" spans="2:8">
      <c r="B216" s="23"/>
      <c r="C216" s="23"/>
      <c r="D216" s="23"/>
      <c r="E216" s="23"/>
      <c r="F216" s="61">
        <f>INDEX(F105:F192,H216)</f>
        <v>205</v>
      </c>
      <c r="G216" s="69">
        <f>VLOOKUP(F216,$F$105:$G$192,2)</f>
        <v>1723000</v>
      </c>
      <c r="H216" s="58">
        <f>H214+1</f>
        <v>65</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scenarios current="0">
    <scenario name="Tfumée_micro2" count="1" user="Céline Hertz" comment="Créé par Céline Hertz le 2023-05-16_x000a_Modifié par: Céline Hertz le 2023-05-16">
      <inputCells r="U7" val="126,582227015757" numFmtId="1"/>
    </scenario>
  </scenarios>
  <mergeCells count="2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AA1:AC3"/>
    <mergeCell ref="M72:N72"/>
    <mergeCell ref="F194:H194"/>
    <mergeCell ref="F200:H200"/>
    <mergeCell ref="F206:H206"/>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9035BF-96C3-4156-9116-0AE93A88A29C}">
  <sheetPr codeName="Feuil15">
    <tabColor theme="4"/>
  </sheetPr>
  <dimension ref="A1:AE355"/>
  <sheetViews>
    <sheetView workbookViewId="0"/>
  </sheetViews>
  <sheetFormatPr baseColWidth="10" defaultColWidth="11.453125" defaultRowHeight="12.5"/>
  <cols>
    <col min="1" max="1" width="22.54296875" style="19" customWidth="1"/>
    <col min="2" max="2" width="11.453125" style="19"/>
    <col min="3" max="3" width="29.36328125" style="19" customWidth="1"/>
    <col min="4" max="4" width="11.54296875" style="19" bestFit="1" customWidth="1"/>
    <col min="5" max="5" width="11.6328125" style="19" bestFit="1" customWidth="1"/>
    <col min="6" max="9" width="11.54296875" style="19" bestFit="1" customWidth="1"/>
    <col min="10" max="10" width="16.453125" style="19" customWidth="1"/>
    <col min="11" max="11" width="17.36328125" style="19" customWidth="1"/>
    <col min="12" max="12" width="13.6328125" style="19" customWidth="1"/>
    <col min="13" max="13" width="17.36328125" style="19" customWidth="1"/>
    <col min="14" max="15" width="10.6328125" style="19" customWidth="1"/>
    <col min="16" max="16" width="12.36328125" style="19" customWidth="1"/>
    <col min="17" max="18" width="10.6328125" style="19" customWidth="1"/>
    <col min="19" max="19" width="11.54296875" style="19" customWidth="1"/>
    <col min="20" max="22" width="10.6328125" style="19" customWidth="1"/>
    <col min="23" max="25" width="11.453125" style="19"/>
    <col min="26" max="26" width="11.453125" style="547"/>
    <col min="27" max="27" width="13.6328125" style="23" customWidth="1"/>
    <col min="28" max="29" width="13.6328125" style="19" customWidth="1"/>
    <col min="30" max="16384" width="11.453125" style="19"/>
  </cols>
  <sheetData>
    <row r="1" spans="1:31">
      <c r="G1" s="356"/>
      <c r="AA1" s="1952" t="s">
        <v>429</v>
      </c>
      <c r="AB1" s="1952"/>
      <c r="AC1" s="1952"/>
    </row>
    <row r="2" spans="1:31" ht="14.5">
      <c r="B2" s="6"/>
      <c r="C2" s="547"/>
      <c r="E2" s="20" t="s">
        <v>69</v>
      </c>
      <c r="F2" s="21" t="s">
        <v>19</v>
      </c>
      <c r="G2" s="22">
        <f>1-(G4/(G5+ABS(L27)))</f>
        <v>0.83297146356877705</v>
      </c>
      <c r="AA2" s="1952"/>
      <c r="AB2" s="1952"/>
      <c r="AC2" s="1952"/>
    </row>
    <row r="3" spans="1:31" ht="13" thickBot="1">
      <c r="U3" s="357"/>
      <c r="AA3" s="1952"/>
      <c r="AB3" s="1952"/>
      <c r="AC3" s="1952"/>
    </row>
    <row r="4" spans="1:31" ht="13" thickBot="1">
      <c r="E4" s="23" t="s">
        <v>70</v>
      </c>
      <c r="F4" s="23" t="s">
        <v>71</v>
      </c>
      <c r="G4" s="257">
        <f>V27</f>
        <v>147797.40748699429</v>
      </c>
      <c r="H4" s="25"/>
      <c r="AA4" s="65" t="s">
        <v>427</v>
      </c>
      <c r="AB4" s="360">
        <f>'Micromodulation et sonde O2'!F65</f>
        <v>0.84</v>
      </c>
      <c r="AD4" s="358"/>
    </row>
    <row r="5" spans="1:31" ht="13">
      <c r="A5" s="26" t="s">
        <v>72</v>
      </c>
      <c r="E5" s="23" t="s">
        <v>73</v>
      </c>
      <c r="F5" s="23" t="s">
        <v>71</v>
      </c>
      <c r="G5" s="257">
        <f>P27+S27</f>
        <v>1864.5674656378285</v>
      </c>
      <c r="J5" s="1926" t="s">
        <v>350</v>
      </c>
      <c r="K5" s="1927"/>
      <c r="L5" s="1927"/>
      <c r="M5" s="1928"/>
      <c r="N5" s="1953" t="s">
        <v>74</v>
      </c>
      <c r="O5" s="1954"/>
      <c r="P5" s="1954"/>
      <c r="Q5" s="1954"/>
      <c r="R5" s="1954"/>
      <c r="S5" s="1954"/>
      <c r="T5" s="1954"/>
      <c r="U5" s="1954"/>
      <c r="V5" s="1955"/>
      <c r="AA5" s="65" t="s">
        <v>426</v>
      </c>
      <c r="AB5" s="548">
        <f>(AB4-AE11)/AE10</f>
        <v>181.18875726109349</v>
      </c>
      <c r="AC5" s="359" t="s">
        <v>16</v>
      </c>
    </row>
    <row r="6" spans="1:31" ht="13">
      <c r="A6" s="302" t="s">
        <v>349</v>
      </c>
      <c r="J6" s="1929" t="s">
        <v>348</v>
      </c>
      <c r="K6" s="1930"/>
      <c r="L6" s="1930"/>
      <c r="M6" s="1931"/>
      <c r="N6" s="1941" t="s">
        <v>347</v>
      </c>
      <c r="O6" s="1942"/>
      <c r="P6" s="1943"/>
      <c r="Q6" s="1941" t="s">
        <v>75</v>
      </c>
      <c r="R6" s="1942"/>
      <c r="S6" s="1943"/>
      <c r="T6" s="1941" t="s">
        <v>128</v>
      </c>
      <c r="U6" s="1942"/>
      <c r="V6" s="1943"/>
      <c r="AA6" s="65"/>
      <c r="AB6" s="355"/>
    </row>
    <row r="7" spans="1:31" ht="14.25" customHeight="1">
      <c r="C7" s="1948" t="s">
        <v>346</v>
      </c>
      <c r="D7" s="1916" t="s">
        <v>345</v>
      </c>
      <c r="E7" s="1918"/>
      <c r="F7" s="1916" t="s">
        <v>344</v>
      </c>
      <c r="G7" s="1917"/>
      <c r="H7" s="1917"/>
      <c r="I7" s="1917"/>
      <c r="J7" s="28" t="s">
        <v>76</v>
      </c>
      <c r="K7" s="29" t="s">
        <v>77</v>
      </c>
      <c r="L7" s="29" t="s">
        <v>343</v>
      </c>
      <c r="M7" s="1932" t="s">
        <v>342</v>
      </c>
      <c r="N7" s="30" t="s">
        <v>78</v>
      </c>
      <c r="O7" s="31">
        <f>'3c. Calculateur MEÉ 2-3'!K34</f>
        <v>20</v>
      </c>
      <c r="P7" s="32"/>
      <c r="Q7" s="33" t="s">
        <v>78</v>
      </c>
      <c r="R7" s="34">
        <f>'3c. Calculateur MEÉ 2-3'!K33</f>
        <v>20</v>
      </c>
      <c r="S7" s="32"/>
      <c r="T7" s="33" t="s">
        <v>78</v>
      </c>
      <c r="U7" s="369">
        <v>200</v>
      </c>
      <c r="V7" s="32"/>
      <c r="AA7" s="365" t="s">
        <v>431</v>
      </c>
      <c r="AB7" s="361" t="s">
        <v>430</v>
      </c>
    </row>
    <row r="8" spans="1:31" ht="41">
      <c r="C8" s="1949"/>
      <c r="D8" s="301" t="s">
        <v>341</v>
      </c>
      <c r="E8" s="300" t="s">
        <v>340</v>
      </c>
      <c r="F8" s="1924" t="s">
        <v>79</v>
      </c>
      <c r="G8" s="1925"/>
      <c r="H8" s="1925"/>
      <c r="I8" s="1925"/>
      <c r="J8" s="35" t="s">
        <v>80</v>
      </c>
      <c r="K8" s="37" t="s">
        <v>80</v>
      </c>
      <c r="L8" s="37"/>
      <c r="M8" s="1933"/>
      <c r="N8" s="37" t="s">
        <v>81</v>
      </c>
      <c r="O8" s="37" t="s">
        <v>82</v>
      </c>
      <c r="P8" s="36" t="s">
        <v>83</v>
      </c>
      <c r="Q8" s="35" t="s">
        <v>81</v>
      </c>
      <c r="R8" s="37" t="s">
        <v>82</v>
      </c>
      <c r="S8" s="36" t="s">
        <v>83</v>
      </c>
      <c r="T8" s="35" t="s">
        <v>81</v>
      </c>
      <c r="U8" s="37" t="s">
        <v>82</v>
      </c>
      <c r="V8" s="36" t="s">
        <v>83</v>
      </c>
      <c r="AA8" s="366"/>
      <c r="AB8" s="368"/>
      <c r="AD8" s="19" t="s">
        <v>773</v>
      </c>
    </row>
    <row r="9" spans="1:31" ht="20">
      <c r="B9" s="19" t="s">
        <v>40</v>
      </c>
      <c r="C9" s="249" t="s">
        <v>339</v>
      </c>
      <c r="D9" s="1950" t="s">
        <v>339</v>
      </c>
      <c r="E9" s="1951"/>
      <c r="F9" s="1945" t="s">
        <v>116</v>
      </c>
      <c r="G9" s="1946"/>
      <c r="H9" s="1946"/>
      <c r="I9" s="1947"/>
      <c r="J9" s="35"/>
      <c r="K9" s="37"/>
      <c r="L9" s="37"/>
      <c r="M9" s="299" t="s">
        <v>338</v>
      </c>
      <c r="N9" s="37"/>
      <c r="O9" s="37"/>
      <c r="P9" s="36"/>
      <c r="Q9" s="37"/>
      <c r="R9" s="37"/>
      <c r="S9" s="36"/>
      <c r="T9" s="37"/>
      <c r="U9" s="37"/>
      <c r="V9" s="36"/>
      <c r="AA9" s="367"/>
      <c r="AB9" s="362">
        <f>1-(G4/(G5+ABS(L27)))</f>
        <v>0.83297146356877705</v>
      </c>
      <c r="AD9" s="549" t="s">
        <v>774</v>
      </c>
      <c r="AE9" s="549"/>
    </row>
    <row r="10" spans="1:31" ht="23.25" customHeight="1">
      <c r="A10" s="298" t="s">
        <v>84</v>
      </c>
      <c r="C10" s="297" t="s">
        <v>85</v>
      </c>
      <c r="D10" s="296" t="s">
        <v>337</v>
      </c>
      <c r="E10" s="295" t="s">
        <v>336</v>
      </c>
      <c r="F10" s="39" t="s">
        <v>86</v>
      </c>
      <c r="G10" s="40" t="s">
        <v>87</v>
      </c>
      <c r="H10" s="40" t="s">
        <v>88</v>
      </c>
      <c r="I10" s="40" t="s">
        <v>89</v>
      </c>
      <c r="J10" s="41" t="s">
        <v>85</v>
      </c>
      <c r="K10" s="40" t="s">
        <v>90</v>
      </c>
      <c r="L10" s="43" t="s">
        <v>71</v>
      </c>
      <c r="M10" s="294" t="s">
        <v>71</v>
      </c>
      <c r="N10" s="293" t="s">
        <v>297</v>
      </c>
      <c r="O10" s="43" t="s">
        <v>92</v>
      </c>
      <c r="P10" s="42" t="s">
        <v>71</v>
      </c>
      <c r="Q10" s="293" t="s">
        <v>297</v>
      </c>
      <c r="R10" s="43" t="s">
        <v>92</v>
      </c>
      <c r="S10" s="42" t="s">
        <v>71</v>
      </c>
      <c r="T10" s="293" t="s">
        <v>297</v>
      </c>
      <c r="U10" s="43" t="s">
        <v>92</v>
      </c>
      <c r="V10" s="42" t="s">
        <v>71</v>
      </c>
      <c r="AA10" s="54">
        <v>200</v>
      </c>
      <c r="AB10" s="363">
        <f t="dataTable" ref="AB10:AB11" dt2D="0" dtr="0" r1="U7"/>
        <v>0.83297146356877705</v>
      </c>
      <c r="AD10" s="19" t="s">
        <v>771</v>
      </c>
      <c r="AE10" s="19">
        <f>SLOPE(AB10:AB11,AA10:AA11)</f>
        <v>-3.7363488041574814E-4</v>
      </c>
    </row>
    <row r="11" spans="1:31" ht="15.5">
      <c r="A11" s="44" t="s">
        <v>93</v>
      </c>
      <c r="B11" s="45" t="s">
        <v>94</v>
      </c>
      <c r="C11" s="292">
        <v>31.998799999999999</v>
      </c>
      <c r="D11" s="285">
        <v>0</v>
      </c>
      <c r="E11" s="284">
        <v>0</v>
      </c>
      <c r="F11" s="47">
        <v>29.1</v>
      </c>
      <c r="G11" s="48">
        <v>1.1579999999999999</v>
      </c>
      <c r="H11" s="48">
        <v>-0.60760000000000003</v>
      </c>
      <c r="I11" s="48">
        <v>1.3109999999999999</v>
      </c>
      <c r="J11" s="49">
        <f>N11*C11</f>
        <v>0</v>
      </c>
      <c r="K11" s="48">
        <f t="shared" ref="K11:K26" si="0">($E$29*(C11/1000))/($B$32*$B$29)*N11</f>
        <v>0</v>
      </c>
      <c r="L11" s="257">
        <f t="shared" ref="L11:L26" si="1">N11*E11</f>
        <v>0</v>
      </c>
      <c r="M11" s="281">
        <f t="shared" ref="M11:M26" si="2">N11*D11/2*$W$15</f>
        <v>0</v>
      </c>
      <c r="N11" s="51">
        <f>'Combustion_Chaud3 (Micro)'!C53/100</f>
        <v>0</v>
      </c>
      <c r="O11" s="50">
        <f>AVERAGE($F11+$G11/100*O$7+$H11/100000*O$7^2+$I11/1000000000*O$7^3,$F11+$G11/100*$B$28+$H11/100000*$B$28^2+$I11/1000000000*$B$28^3)</f>
        <v>29.303892412703927</v>
      </c>
      <c r="P11" s="52">
        <f>N11*O11*(O$7-$B$28)</f>
        <v>0</v>
      </c>
      <c r="Q11" s="51">
        <f>'Combustion_Chaud3 (Micro)'!G88</f>
        <v>1.9809999999999999</v>
      </c>
      <c r="R11" s="50">
        <f t="shared" ref="R11:R26" si="3">AVERAGE($F11+$G11/100*R$7+$H11/100000*R$7^2+$I11/1000000000*R$7^3,$F11+$G11/100*$B$28+$H11/100000*$B$28^2+$I11/1000000000*$B$28^3)</f>
        <v>29.303892412703927</v>
      </c>
      <c r="S11" s="284">
        <f>Q11*R11*(R$7-$B$28)</f>
        <v>258.32699836957079</v>
      </c>
      <c r="T11" s="51">
        <f>'Combustion_Chaud3 (Micro)'!L79</f>
        <v>0</v>
      </c>
      <c r="U11" s="50">
        <f t="shared" ref="U11:U26" si="4">AVERAGE($F11+$G11/100*U$7+$H11/100000*U$7^2+$I11/1000000000*U$7^3,$F11+$G11/100*$B$28+$H11/100000*$B$28^2+$I11/1000000000*$B$28^3)</f>
        <v>30.231026368703926</v>
      </c>
      <c r="V11" s="284">
        <f>T11*U11*(U$7-$B$28)</f>
        <v>0</v>
      </c>
      <c r="AA11" s="62">
        <v>110</v>
      </c>
      <c r="AB11" s="364">
        <v>0.86659860280619438</v>
      </c>
      <c r="AD11" s="19" t="s">
        <v>772</v>
      </c>
      <c r="AE11" s="19">
        <f>INTERCEPT(AB10:AB11,AA10:AA11)</f>
        <v>0.90769843965192665</v>
      </c>
    </row>
    <row r="12" spans="1:31">
      <c r="A12" s="53" t="s">
        <v>310</v>
      </c>
      <c r="B12" s="19" t="s">
        <v>95</v>
      </c>
      <c r="C12" s="286">
        <v>28.010100000000001</v>
      </c>
      <c r="D12" s="285">
        <v>0</v>
      </c>
      <c r="E12" s="284">
        <v>-282910</v>
      </c>
      <c r="F12" s="51">
        <v>28.95</v>
      </c>
      <c r="G12" s="50">
        <v>0.41099999999999998</v>
      </c>
      <c r="H12" s="50">
        <v>0.3548</v>
      </c>
      <c r="I12" s="50">
        <v>-2.2200000000000002</v>
      </c>
      <c r="J12" s="49">
        <f t="shared" ref="J12:J26" si="5">N12*C12</f>
        <v>0</v>
      </c>
      <c r="K12" s="50">
        <f t="shared" si="0"/>
        <v>0</v>
      </c>
      <c r="L12" s="257">
        <f t="shared" si="1"/>
        <v>0</v>
      </c>
      <c r="M12" s="281">
        <f t="shared" si="2"/>
        <v>0</v>
      </c>
      <c r="N12" s="51">
        <f>'Combustion_Chaud3 (Micro)'!C54/100</f>
        <v>0</v>
      </c>
      <c r="O12" s="50">
        <f t="shared" ref="O12:O26" si="6">AVERAGE($F12+$G12/100*O$7+$H12/100000*O$7^2+$I12/1000000000*O$7^3,$F12+$G12/100*$B$28+$H12/100000*$B$28^2+$I12/1000000000*$B$28^3)</f>
        <v>29.024180754002948</v>
      </c>
      <c r="P12" s="52">
        <f>N12*O12*(O$7-$B$28)</f>
        <v>0</v>
      </c>
      <c r="Q12" s="287"/>
      <c r="R12" s="50">
        <f t="shared" si="3"/>
        <v>29.024180754002948</v>
      </c>
      <c r="S12" s="284">
        <f>Q12*R12*(R$7-$B$28)</f>
        <v>0</v>
      </c>
      <c r="T12" s="287"/>
      <c r="U12" s="50">
        <f t="shared" si="4"/>
        <v>29.455460034002947</v>
      </c>
      <c r="V12" s="284">
        <f>T12*U12*(U$7-$B$28)</f>
        <v>0</v>
      </c>
      <c r="AA12" s="318"/>
      <c r="AB12" s="551"/>
    </row>
    <row r="13" spans="1:31" ht="15.5">
      <c r="A13" s="53" t="s">
        <v>295</v>
      </c>
      <c r="B13" s="19" t="s">
        <v>96</v>
      </c>
      <c r="C13" s="286">
        <v>44.009500000000003</v>
      </c>
      <c r="D13" s="285">
        <v>0</v>
      </c>
      <c r="E13" s="284">
        <v>0</v>
      </c>
      <c r="F13" s="51">
        <v>36.11</v>
      </c>
      <c r="G13" s="50">
        <v>4.2329999999999997</v>
      </c>
      <c r="H13" s="50">
        <v>-2.887</v>
      </c>
      <c r="I13" s="50">
        <v>7.4640000000000004</v>
      </c>
      <c r="J13" s="49">
        <f t="shared" si="5"/>
        <v>0.28166080000000004</v>
      </c>
      <c r="K13" s="50">
        <f t="shared" si="0"/>
        <v>1.1916985502539782E-2</v>
      </c>
      <c r="L13" s="257">
        <f t="shared" si="1"/>
        <v>0</v>
      </c>
      <c r="M13" s="281">
        <f t="shared" si="2"/>
        <v>0</v>
      </c>
      <c r="N13" s="51">
        <f>'Combustion_Chaud3 (Micro)'!C55/100</f>
        <v>6.4000000000000003E-3</v>
      </c>
      <c r="O13" s="50">
        <f t="shared" si="6"/>
        <v>36.853195219340265</v>
      </c>
      <c r="P13" s="52">
        <f>N13*O13*(O$7-$B$28)</f>
        <v>1.0495789998468106</v>
      </c>
      <c r="Q13" s="287"/>
      <c r="R13" s="50">
        <f t="shared" si="3"/>
        <v>36.853195219340265</v>
      </c>
      <c r="S13" s="284">
        <f>Q13*R13*(R$7-$B$28)</f>
        <v>0</v>
      </c>
      <c r="T13" s="51">
        <f>'Combustion_Chaud3 (Micro)'!L78</f>
        <v>1.0020999999999998</v>
      </c>
      <c r="U13" s="50">
        <f t="shared" si="4"/>
        <v>40.12109536334026</v>
      </c>
      <c r="V13" s="284">
        <f>T13*U13*(U$7-$B$28)</f>
        <v>7415.8767454516219</v>
      </c>
      <c r="AA13" s="318"/>
      <c r="AB13" s="551"/>
    </row>
    <row r="14" spans="1:31" ht="15.5">
      <c r="A14" s="53" t="s">
        <v>97</v>
      </c>
      <c r="B14" s="19" t="s">
        <v>98</v>
      </c>
      <c r="C14" s="286">
        <v>2.0158800000000001</v>
      </c>
      <c r="D14" s="285">
        <v>2</v>
      </c>
      <c r="E14" s="284">
        <v>-286130</v>
      </c>
      <c r="F14" s="51">
        <v>28.84</v>
      </c>
      <c r="G14" s="50">
        <v>7.6499999999999997E-3</v>
      </c>
      <c r="H14" s="50">
        <v>0.32879999999999998</v>
      </c>
      <c r="I14" s="50">
        <v>-0.86980000000000002</v>
      </c>
      <c r="J14" s="49">
        <f t="shared" si="5"/>
        <v>0</v>
      </c>
      <c r="K14" s="50">
        <f t="shared" si="0"/>
        <v>0</v>
      </c>
      <c r="L14" s="257">
        <f t="shared" si="1"/>
        <v>0</v>
      </c>
      <c r="M14" s="281">
        <f t="shared" si="2"/>
        <v>0</v>
      </c>
      <c r="N14" s="51">
        <f>'Combustion_Chaud3 (Micro)'!C56/100</f>
        <v>0</v>
      </c>
      <c r="O14" s="50">
        <f t="shared" si="6"/>
        <v>28.842409796373442</v>
      </c>
      <c r="P14" s="52">
        <f>N14*O14*(O$7-$B$28)</f>
        <v>0</v>
      </c>
      <c r="Q14" s="287"/>
      <c r="R14" s="50">
        <f t="shared" si="3"/>
        <v>28.842409796373442</v>
      </c>
      <c r="S14" s="284">
        <f>Q14*R14*(R$7-$B$28)</f>
        <v>0</v>
      </c>
      <c r="T14" s="287"/>
      <c r="U14" s="50">
        <f t="shared" si="4"/>
        <v>28.910921475573442</v>
      </c>
      <c r="V14" s="284">
        <f>T14*U14*(U$7-$B$28)</f>
        <v>0</v>
      </c>
      <c r="AA14" s="318"/>
      <c r="AB14" s="551"/>
    </row>
    <row r="15" spans="1:31" ht="15.5">
      <c r="A15" s="53" t="s">
        <v>99</v>
      </c>
      <c r="B15" s="19" t="s">
        <v>309</v>
      </c>
      <c r="C15" s="286">
        <v>18.015280000000001</v>
      </c>
      <c r="D15" s="285">
        <v>2</v>
      </c>
      <c r="E15" s="284">
        <v>0</v>
      </c>
      <c r="F15" s="51">
        <v>33.46</v>
      </c>
      <c r="G15" s="50">
        <v>0.68799999999999994</v>
      </c>
      <c r="H15" s="50">
        <v>0.76039999999999996</v>
      </c>
      <c r="I15" s="50">
        <v>-3.593</v>
      </c>
      <c r="J15" s="49">
        <f t="shared" si="5"/>
        <v>0</v>
      </c>
      <c r="K15" s="50">
        <f t="shared" si="0"/>
        <v>0</v>
      </c>
      <c r="L15" s="257">
        <f t="shared" si="1"/>
        <v>0</v>
      </c>
      <c r="M15" s="281">
        <f t="shared" si="2"/>
        <v>0</v>
      </c>
      <c r="N15" s="51">
        <f>'Combustion_Chaud3 (Micro)'!C57/100</f>
        <v>0</v>
      </c>
      <c r="O15" s="50">
        <f t="shared" si="6"/>
        <v>33.584711006213126</v>
      </c>
      <c r="P15" s="52">
        <f>N15*(W15+O15*(O$7-$B$28))</f>
        <v>0</v>
      </c>
      <c r="Q15" s="51">
        <f>'Combustion_Chaud3 (Micro)'!G89</f>
        <v>1.089247024450259E-2</v>
      </c>
      <c r="R15" s="50">
        <f t="shared" si="3"/>
        <v>33.584711006213126</v>
      </c>
      <c r="S15" s="284">
        <f>Q15*(W15+R15*(R$7-$B$28))</f>
        <v>485.34071968848002</v>
      </c>
      <c r="T15" s="51">
        <f>'Combustion_Chaud3 (Micro)'!L81-T16</f>
        <v>1.9814924702445025</v>
      </c>
      <c r="U15" s="50">
        <f t="shared" si="4"/>
        <v>34.340112578213123</v>
      </c>
      <c r="V15" s="288">
        <f>((T15-G89)*$W$15)+(T15*U15*(U$7-$B$28))</f>
        <v>100061.24501172379</v>
      </c>
      <c r="W15" s="259">
        <v>44408</v>
      </c>
      <c r="X15" s="19" t="s">
        <v>100</v>
      </c>
      <c r="AA15" s="318"/>
      <c r="AB15" s="551"/>
    </row>
    <row r="16" spans="1:31" ht="15.5">
      <c r="A16" s="53" t="s">
        <v>101</v>
      </c>
      <c r="B16" s="19" t="s">
        <v>335</v>
      </c>
      <c r="C16" s="286">
        <f>C15</f>
        <v>18.015280000000001</v>
      </c>
      <c r="D16" s="285">
        <v>2</v>
      </c>
      <c r="E16" s="284">
        <v>0</v>
      </c>
      <c r="F16" s="51">
        <v>75.400000000000006</v>
      </c>
      <c r="G16" s="50">
        <v>0</v>
      </c>
      <c r="H16" s="50">
        <v>0</v>
      </c>
      <c r="I16" s="50">
        <v>0</v>
      </c>
      <c r="J16" s="49">
        <f t="shared" si="5"/>
        <v>0</v>
      </c>
      <c r="K16" s="50">
        <f t="shared" si="0"/>
        <v>0</v>
      </c>
      <c r="L16" s="257">
        <f t="shared" si="1"/>
        <v>0</v>
      </c>
      <c r="M16" s="281">
        <f t="shared" si="2"/>
        <v>0</v>
      </c>
      <c r="N16" s="51">
        <v>0</v>
      </c>
      <c r="O16" s="50">
        <f t="shared" si="6"/>
        <v>75.400000000000006</v>
      </c>
      <c r="P16" s="52">
        <f t="shared" ref="P16:P26" si="7">N16*O16*(O$7-$B$28)</f>
        <v>0</v>
      </c>
      <c r="Q16" s="287"/>
      <c r="R16" s="50">
        <f t="shared" si="3"/>
        <v>75.400000000000006</v>
      </c>
      <c r="S16" s="284">
        <f t="shared" ref="S16:S26" si="8">Q16*R16*(R$7-$B$28)</f>
        <v>0</v>
      </c>
      <c r="T16" s="51">
        <f>'Combustion_Chaud3 (Micro)'!L92</f>
        <v>0</v>
      </c>
      <c r="U16" s="50">
        <f t="shared" si="4"/>
        <v>75.400000000000006</v>
      </c>
      <c r="V16" s="288">
        <f t="shared" ref="V16:V26" si="9">T16*U16*(U$7-$B$28)</f>
        <v>0</v>
      </c>
      <c r="AA16" s="318"/>
      <c r="AB16" s="551"/>
    </row>
    <row r="17" spans="1:28" ht="15.5">
      <c r="A17" s="53" t="s">
        <v>102</v>
      </c>
      <c r="B17" s="19" t="s">
        <v>103</v>
      </c>
      <c r="C17" s="286">
        <v>16.042459999999998</v>
      </c>
      <c r="D17" s="285">
        <v>4</v>
      </c>
      <c r="E17" s="284">
        <v>-891460</v>
      </c>
      <c r="F17" s="51">
        <v>34.31</v>
      </c>
      <c r="G17" s="50">
        <v>5.4690000000000003</v>
      </c>
      <c r="H17" s="50">
        <v>0.36609999999999998</v>
      </c>
      <c r="I17" s="50">
        <v>-11</v>
      </c>
      <c r="J17" s="49">
        <f t="shared" si="5"/>
        <v>15.347821481999999</v>
      </c>
      <c r="K17" s="50">
        <f t="shared" si="0"/>
        <v>0.6493618071686319</v>
      </c>
      <c r="L17" s="257">
        <f t="shared" si="1"/>
        <v>-852859.78200000001</v>
      </c>
      <c r="M17" s="281">
        <f t="shared" si="2"/>
        <v>84970.267200000002</v>
      </c>
      <c r="N17" s="51">
        <f>'Combustion_Chaud3 (Micro)'!C58/100</f>
        <v>0.95669999999999999</v>
      </c>
      <c r="O17" s="50">
        <f t="shared" si="6"/>
        <v>35.283224889317438</v>
      </c>
      <c r="P17" s="52">
        <f t="shared" si="7"/>
        <v>150.21180256966446</v>
      </c>
      <c r="Q17" s="287"/>
      <c r="R17" s="50">
        <f t="shared" si="3"/>
        <v>35.283224889317438</v>
      </c>
      <c r="S17" s="284">
        <f t="shared" si="8"/>
        <v>0</v>
      </c>
      <c r="T17" s="287"/>
      <c r="U17" s="50">
        <f t="shared" si="4"/>
        <v>40.233856689317435</v>
      </c>
      <c r="V17" s="284">
        <f t="shared" si="9"/>
        <v>0</v>
      </c>
      <c r="AA17" s="318"/>
      <c r="AB17" s="551"/>
    </row>
    <row r="18" spans="1:28" ht="15.5">
      <c r="A18" s="53" t="s">
        <v>104</v>
      </c>
      <c r="B18" s="19" t="s">
        <v>308</v>
      </c>
      <c r="C18" s="286">
        <v>30.09562</v>
      </c>
      <c r="D18" s="285">
        <v>6</v>
      </c>
      <c r="E18" s="284">
        <v>-1562060</v>
      </c>
      <c r="F18" s="51">
        <v>49.37</v>
      </c>
      <c r="G18" s="50">
        <v>13.92</v>
      </c>
      <c r="H18" s="50">
        <v>-5.8159999999999998</v>
      </c>
      <c r="I18" s="50">
        <v>7.28</v>
      </c>
      <c r="J18" s="49">
        <f t="shared" si="5"/>
        <v>0.4875490440000001</v>
      </c>
      <c r="K18" s="50">
        <f t="shared" si="0"/>
        <v>2.0628056474756629E-2</v>
      </c>
      <c r="L18" s="257">
        <f t="shared" si="1"/>
        <v>-25305.372000000003</v>
      </c>
      <c r="M18" s="281">
        <f t="shared" si="2"/>
        <v>2158.2288000000003</v>
      </c>
      <c r="N18" s="51">
        <f>'Combustion_Chaud3 (Micro)'!C59/100</f>
        <v>1.6200000000000003E-2</v>
      </c>
      <c r="O18" s="50">
        <f t="shared" si="6"/>
        <v>51.825659189805108</v>
      </c>
      <c r="P18" s="52">
        <f t="shared" si="7"/>
        <v>3.73611177099305</v>
      </c>
      <c r="Q18" s="287"/>
      <c r="R18" s="50">
        <f t="shared" si="3"/>
        <v>51.825659189805108</v>
      </c>
      <c r="S18" s="284">
        <f t="shared" si="8"/>
        <v>0</v>
      </c>
      <c r="T18" s="287"/>
      <c r="U18" s="50">
        <f t="shared" si="4"/>
        <v>63.231182069805101</v>
      </c>
      <c r="V18" s="284">
        <f t="shared" si="9"/>
        <v>0</v>
      </c>
      <c r="AA18" s="318"/>
      <c r="AB18" s="551"/>
    </row>
    <row r="19" spans="1:28" ht="15.5">
      <c r="A19" s="53" t="s">
        <v>105</v>
      </c>
      <c r="B19" s="19" t="s">
        <v>307</v>
      </c>
      <c r="C19" s="286">
        <v>44.095619999999997</v>
      </c>
      <c r="D19" s="285">
        <v>8</v>
      </c>
      <c r="E19" s="284">
        <v>-2220990</v>
      </c>
      <c r="F19" s="51">
        <v>68.031999999999996</v>
      </c>
      <c r="G19" s="50">
        <v>22.59</v>
      </c>
      <c r="H19" s="50">
        <v>-13.11</v>
      </c>
      <c r="I19" s="50">
        <v>31.71</v>
      </c>
      <c r="J19" s="49">
        <f t="shared" si="5"/>
        <v>6.1733868000000004E-2</v>
      </c>
      <c r="K19" s="50">
        <f t="shared" si="0"/>
        <v>2.611941775254862E-3</v>
      </c>
      <c r="L19" s="257">
        <f t="shared" si="1"/>
        <v>-3109.3860000000004</v>
      </c>
      <c r="M19" s="281">
        <f t="shared" si="2"/>
        <v>248.68480000000002</v>
      </c>
      <c r="N19" s="51">
        <f>'Combustion_Chaud3 (Micro)'!C60/100</f>
        <v>1.4000000000000002E-3</v>
      </c>
      <c r="O19" s="50">
        <f t="shared" si="6"/>
        <v>72.005488801382796</v>
      </c>
      <c r="P19" s="52">
        <f t="shared" si="7"/>
        <v>0.44859419523261485</v>
      </c>
      <c r="Q19" s="287"/>
      <c r="R19" s="50">
        <f t="shared" si="3"/>
        <v>72.005488801382796</v>
      </c>
      <c r="S19" s="284">
        <f t="shared" si="8"/>
        <v>0</v>
      </c>
      <c r="T19" s="287"/>
      <c r="U19" s="50">
        <f t="shared" si="4"/>
        <v>89.867421961382803</v>
      </c>
      <c r="V19" s="284">
        <f t="shared" si="9"/>
        <v>0</v>
      </c>
      <c r="AA19" s="318"/>
      <c r="AB19" s="551"/>
    </row>
    <row r="20" spans="1:28" ht="15.5">
      <c r="A20" s="53" t="s">
        <v>334</v>
      </c>
      <c r="B20" s="19" t="s">
        <v>333</v>
      </c>
      <c r="C20" s="286">
        <v>58.122199999999999</v>
      </c>
      <c r="D20" s="285">
        <v>10</v>
      </c>
      <c r="E20" s="288">
        <v>-2870450</v>
      </c>
      <c r="F20" s="51">
        <v>89.46</v>
      </c>
      <c r="G20" s="50">
        <v>30.13</v>
      </c>
      <c r="H20" s="50">
        <v>-18.91</v>
      </c>
      <c r="I20" s="50">
        <v>49.87</v>
      </c>
      <c r="J20" s="49">
        <f t="shared" si="5"/>
        <v>2.324888E-2</v>
      </c>
      <c r="K20" s="50">
        <f t="shared" si="0"/>
        <v>9.8365326630573758E-4</v>
      </c>
      <c r="L20" s="257">
        <f t="shared" si="1"/>
        <v>-1148.18</v>
      </c>
      <c r="M20" s="281">
        <f t="shared" si="2"/>
        <v>88.816000000000003</v>
      </c>
      <c r="N20" s="51">
        <f>'Combustion_Chaud3 (Micro)'!C61/100</f>
        <v>4.0000000000000002E-4</v>
      </c>
      <c r="O20" s="50">
        <f t="shared" si="6"/>
        <v>94.755218309944979</v>
      </c>
      <c r="P20" s="52">
        <f t="shared" si="7"/>
        <v>0.16866428859170204</v>
      </c>
      <c r="Q20" s="287"/>
      <c r="R20" s="50">
        <f t="shared" si="3"/>
        <v>94.755218309944979</v>
      </c>
      <c r="S20" s="284">
        <f t="shared" si="8"/>
        <v>0</v>
      </c>
      <c r="T20" s="287"/>
      <c r="U20" s="50">
        <f t="shared" si="4"/>
        <v>118.327318829945</v>
      </c>
      <c r="V20" s="284">
        <f t="shared" si="9"/>
        <v>0</v>
      </c>
      <c r="AA20" s="318"/>
      <c r="AB20" s="551"/>
    </row>
    <row r="21" spans="1:28" ht="15.5">
      <c r="A21" s="53" t="s">
        <v>106</v>
      </c>
      <c r="B21" s="19" t="s">
        <v>332</v>
      </c>
      <c r="C21" s="286">
        <f>C20</f>
        <v>58.122199999999999</v>
      </c>
      <c r="D21" s="285">
        <v>10</v>
      </c>
      <c r="E21" s="291">
        <v>-2879630</v>
      </c>
      <c r="F21" s="51">
        <v>92.3</v>
      </c>
      <c r="G21" s="50">
        <v>27.88</v>
      </c>
      <c r="H21" s="50">
        <v>-15.47</v>
      </c>
      <c r="I21" s="50">
        <v>34.979999999999997</v>
      </c>
      <c r="J21" s="49">
        <f t="shared" si="5"/>
        <v>1.162444E-2</v>
      </c>
      <c r="K21" s="50">
        <f t="shared" si="0"/>
        <v>4.9182663315286879E-4</v>
      </c>
      <c r="L21" s="257">
        <f t="shared" si="1"/>
        <v>-575.92600000000004</v>
      </c>
      <c r="M21" s="281">
        <f t="shared" si="2"/>
        <v>44.408000000000001</v>
      </c>
      <c r="N21" s="51">
        <f>'Combustion_Chaud3 (Micro)'!C62/100</f>
        <v>2.0000000000000001E-4</v>
      </c>
      <c r="O21" s="50">
        <f t="shared" si="6"/>
        <v>97.206232259530026</v>
      </c>
      <c r="P21" s="52">
        <f t="shared" si="7"/>
        <v>8.6513546710981701E-2</v>
      </c>
      <c r="Q21" s="287"/>
      <c r="R21" s="50">
        <f t="shared" si="3"/>
        <v>97.206232259530026</v>
      </c>
      <c r="S21" s="284">
        <f t="shared" si="8"/>
        <v>0</v>
      </c>
      <c r="T21" s="287"/>
      <c r="U21" s="50">
        <f t="shared" si="4"/>
        <v>119.37495233953004</v>
      </c>
      <c r="V21" s="284">
        <f t="shared" si="9"/>
        <v>0</v>
      </c>
      <c r="AA21" s="318"/>
      <c r="AB21" s="551"/>
    </row>
    <row r="22" spans="1:28" ht="15.5">
      <c r="A22" s="53" t="s">
        <v>331</v>
      </c>
      <c r="B22" s="19" t="s">
        <v>303</v>
      </c>
      <c r="C22" s="286">
        <v>72.148780000000002</v>
      </c>
      <c r="D22" s="285">
        <v>12</v>
      </c>
      <c r="E22" s="288">
        <v>-3531520</v>
      </c>
      <c r="F22" s="290">
        <f>F23</f>
        <v>114.8</v>
      </c>
      <c r="G22" s="289">
        <f>G23</f>
        <v>34.090000000000003</v>
      </c>
      <c r="H22" s="289">
        <f>H23</f>
        <v>-18.989999999999998</v>
      </c>
      <c r="I22" s="289">
        <f>I23</f>
        <v>42.26</v>
      </c>
      <c r="J22" s="49">
        <f t="shared" si="5"/>
        <v>0</v>
      </c>
      <c r="K22" s="50">
        <f t="shared" si="0"/>
        <v>0</v>
      </c>
      <c r="L22" s="257">
        <f t="shared" si="1"/>
        <v>0</v>
      </c>
      <c r="M22" s="281">
        <f t="shared" si="2"/>
        <v>0</v>
      </c>
      <c r="N22" s="51">
        <f>'Combustion_Chaud3 (Micro)'!C63/100</f>
        <v>0</v>
      </c>
      <c r="O22" s="50">
        <f t="shared" si="6"/>
        <v>120.79880684203513</v>
      </c>
      <c r="P22" s="52">
        <f t="shared" si="7"/>
        <v>0</v>
      </c>
      <c r="Q22" s="287"/>
      <c r="R22" s="50">
        <f t="shared" si="3"/>
        <v>120.79880684203513</v>
      </c>
      <c r="S22" s="284">
        <f t="shared" si="8"/>
        <v>0</v>
      </c>
      <c r="T22" s="287"/>
      <c r="U22" s="50">
        <f t="shared" si="4"/>
        <v>147.88865780203514</v>
      </c>
      <c r="V22" s="284">
        <f t="shared" si="9"/>
        <v>0</v>
      </c>
      <c r="AA22" s="318"/>
      <c r="AB22" s="551"/>
    </row>
    <row r="23" spans="1:28" ht="15.5">
      <c r="A23" s="53" t="s">
        <v>302</v>
      </c>
      <c r="B23" s="19" t="s">
        <v>301</v>
      </c>
      <c r="C23" s="286">
        <f>C22</f>
        <v>72.148780000000002</v>
      </c>
      <c r="D23" s="285">
        <v>12</v>
      </c>
      <c r="E23" s="288">
        <v>-3538450</v>
      </c>
      <c r="F23" s="51">
        <v>114.8</v>
      </c>
      <c r="G23" s="50">
        <v>34.090000000000003</v>
      </c>
      <c r="H23" s="50">
        <v>-18.989999999999998</v>
      </c>
      <c r="I23" s="50">
        <v>42.26</v>
      </c>
      <c r="J23" s="49">
        <f t="shared" si="5"/>
        <v>0</v>
      </c>
      <c r="K23" s="50">
        <f t="shared" si="0"/>
        <v>0</v>
      </c>
      <c r="L23" s="257">
        <f t="shared" si="1"/>
        <v>0</v>
      </c>
      <c r="M23" s="281">
        <f t="shared" si="2"/>
        <v>0</v>
      </c>
      <c r="N23" s="51">
        <f>'Combustion_Chaud3 (Micro)'!C64/100</f>
        <v>0</v>
      </c>
      <c r="O23" s="50">
        <f t="shared" si="6"/>
        <v>120.79880684203513</v>
      </c>
      <c r="P23" s="52">
        <f t="shared" si="7"/>
        <v>0</v>
      </c>
      <c r="Q23" s="287"/>
      <c r="R23" s="50">
        <f t="shared" si="3"/>
        <v>120.79880684203513</v>
      </c>
      <c r="S23" s="284">
        <f t="shared" si="8"/>
        <v>0</v>
      </c>
      <c r="T23" s="287"/>
      <c r="U23" s="50">
        <f t="shared" si="4"/>
        <v>147.88865780203514</v>
      </c>
      <c r="V23" s="284">
        <f t="shared" si="9"/>
        <v>0</v>
      </c>
      <c r="AA23" s="318"/>
      <c r="AB23" s="551"/>
    </row>
    <row r="24" spans="1:28" ht="15.5">
      <c r="A24" s="53" t="s">
        <v>300</v>
      </c>
      <c r="B24" s="19" t="s">
        <v>299</v>
      </c>
      <c r="C24" s="286">
        <v>86.175359999999998</v>
      </c>
      <c r="D24" s="285">
        <v>14</v>
      </c>
      <c r="E24" s="284">
        <v>-4198060</v>
      </c>
      <c r="F24" s="51">
        <v>137.44</v>
      </c>
      <c r="G24" s="50">
        <v>40.85</v>
      </c>
      <c r="H24" s="50">
        <v>-23.92</v>
      </c>
      <c r="I24" s="50">
        <v>57.66</v>
      </c>
      <c r="J24" s="49">
        <f t="shared" si="5"/>
        <v>0</v>
      </c>
      <c r="K24" s="50">
        <f t="shared" si="0"/>
        <v>0</v>
      </c>
      <c r="L24" s="257">
        <f t="shared" si="1"/>
        <v>0</v>
      </c>
      <c r="M24" s="281">
        <f t="shared" si="2"/>
        <v>0</v>
      </c>
      <c r="N24" s="51">
        <f>'Combustion_Chaud3 (Micro)'!C65/100</f>
        <v>0</v>
      </c>
      <c r="O24" s="50">
        <f t="shared" si="6"/>
        <v>144.62466696263243</v>
      </c>
      <c r="P24" s="52">
        <f t="shared" si="7"/>
        <v>0</v>
      </c>
      <c r="Q24" s="287"/>
      <c r="R24" s="50">
        <f t="shared" si="3"/>
        <v>144.62466696263243</v>
      </c>
      <c r="S24" s="284">
        <f t="shared" si="8"/>
        <v>0</v>
      </c>
      <c r="T24" s="287"/>
      <c r="U24" s="50">
        <f t="shared" si="4"/>
        <v>176.88391632263244</v>
      </c>
      <c r="V24" s="284">
        <f t="shared" si="9"/>
        <v>0</v>
      </c>
      <c r="AA24" s="318"/>
      <c r="AB24" s="551"/>
    </row>
    <row r="25" spans="1:28" ht="15.5">
      <c r="A25" s="53" t="s">
        <v>107</v>
      </c>
      <c r="B25" s="19" t="s">
        <v>108</v>
      </c>
      <c r="C25" s="286">
        <v>28.013400000000001</v>
      </c>
      <c r="D25" s="285">
        <v>0</v>
      </c>
      <c r="E25" s="284">
        <v>0</v>
      </c>
      <c r="F25" s="51">
        <v>29</v>
      </c>
      <c r="G25" s="50">
        <v>0.21990000000000001</v>
      </c>
      <c r="H25" s="50">
        <v>0.57230000000000003</v>
      </c>
      <c r="I25" s="50">
        <v>-2.871</v>
      </c>
      <c r="J25" s="49">
        <f t="shared" si="5"/>
        <v>0.51544656</v>
      </c>
      <c r="K25" s="50">
        <f t="shared" si="0"/>
        <v>2.1808392161259224E-2</v>
      </c>
      <c r="L25" s="257">
        <f t="shared" si="1"/>
        <v>0</v>
      </c>
      <c r="M25" s="281">
        <f t="shared" si="2"/>
        <v>0</v>
      </c>
      <c r="N25" s="51">
        <f>'Combustion_Chaud3 (Micro)'!C66/100</f>
        <v>1.84E-2</v>
      </c>
      <c r="O25" s="50">
        <f t="shared" si="6"/>
        <v>29.040906861332303</v>
      </c>
      <c r="P25" s="52">
        <f t="shared" si="7"/>
        <v>2.3778694538058889</v>
      </c>
      <c r="Q25" s="51">
        <f>'Combustion_Chaud3 (Micro)'!G87</f>
        <v>7.4501097253831423</v>
      </c>
      <c r="R25" s="50">
        <f t="shared" si="3"/>
        <v>29.040906861332303</v>
      </c>
      <c r="S25" s="284">
        <f t="shared" si="8"/>
        <v>962.79284475493216</v>
      </c>
      <c r="T25" s="51">
        <f>'Combustion_Chaud3 (Micro)'!L77</f>
        <v>7.4501097253831423</v>
      </c>
      <c r="U25" s="50">
        <f t="shared" si="4"/>
        <v>29.340659745332303</v>
      </c>
      <c r="V25" s="284">
        <f>T25*U25*(U$7-$B$28)</f>
        <v>40319.134761818881</v>
      </c>
      <c r="AA25" s="318"/>
      <c r="AB25" s="551"/>
    </row>
    <row r="26" spans="1:28">
      <c r="A26" s="55" t="s">
        <v>109</v>
      </c>
      <c r="B26" s="56" t="s">
        <v>110</v>
      </c>
      <c r="C26" s="283">
        <v>4.0026020000000004</v>
      </c>
      <c r="D26" s="282">
        <v>0</v>
      </c>
      <c r="E26" s="277">
        <v>0</v>
      </c>
      <c r="F26" s="59">
        <v>20.8</v>
      </c>
      <c r="G26" s="60">
        <v>0</v>
      </c>
      <c r="H26" s="60">
        <v>0</v>
      </c>
      <c r="I26" s="60">
        <v>0</v>
      </c>
      <c r="J26" s="61">
        <f t="shared" si="5"/>
        <v>1.2007806E-3</v>
      </c>
      <c r="K26" s="60">
        <f t="shared" si="0"/>
        <v>5.0804673571654341E-5</v>
      </c>
      <c r="L26" s="254">
        <f t="shared" si="1"/>
        <v>0</v>
      </c>
      <c r="M26" s="281">
        <f t="shared" si="2"/>
        <v>0</v>
      </c>
      <c r="N26" s="59">
        <f>'Combustion_Chaud3 (Micro)'!C67/100</f>
        <v>2.9999999999999997E-4</v>
      </c>
      <c r="O26" s="60">
        <f t="shared" si="6"/>
        <v>20.8</v>
      </c>
      <c r="P26" s="280">
        <f t="shared" si="7"/>
        <v>2.7767999999999994E-2</v>
      </c>
      <c r="Q26" s="279"/>
      <c r="R26" s="60">
        <f t="shared" si="3"/>
        <v>20.8</v>
      </c>
      <c r="S26" s="277">
        <f t="shared" si="8"/>
        <v>0</v>
      </c>
      <c r="T26" s="278">
        <f>L80</f>
        <v>2.9999999999999997E-4</v>
      </c>
      <c r="U26" s="60">
        <f t="shared" si="4"/>
        <v>20.8</v>
      </c>
      <c r="V26" s="277">
        <f t="shared" si="9"/>
        <v>1.150968</v>
      </c>
      <c r="AA26" s="318"/>
      <c r="AB26" s="551"/>
    </row>
    <row r="27" spans="1:28">
      <c r="I27" s="276" t="s">
        <v>111</v>
      </c>
      <c r="J27" s="275">
        <f>SUM(J11:J26)</f>
        <v>16.730285854600002</v>
      </c>
      <c r="K27" s="274">
        <f>SUM(K11:K26)</f>
        <v>0.70785346765547263</v>
      </c>
      <c r="L27" s="273">
        <f>SUM(L11:L26)</f>
        <v>-882998.64600000007</v>
      </c>
      <c r="M27" s="272">
        <f>SUM(M11:M26)</f>
        <v>87510.404800000004</v>
      </c>
      <c r="N27" s="63">
        <f>SUM(N11:N26)</f>
        <v>0.99999999999999978</v>
      </c>
      <c r="O27" s="63"/>
      <c r="P27" s="271">
        <f>SUM(P11:P26)</f>
        <v>158.10690282484552</v>
      </c>
      <c r="Q27" s="64">
        <f>SUM(Q11:Q26)</f>
        <v>9.4420021956276443</v>
      </c>
      <c r="R27" s="63"/>
      <c r="S27" s="271">
        <f>SUM(S11:S26)</f>
        <v>1706.460562812983</v>
      </c>
      <c r="T27" s="64">
        <f>SUM(T11:T26)</f>
        <v>10.434002195627643</v>
      </c>
      <c r="U27" s="63"/>
      <c r="V27" s="271">
        <f>SUM(V11:V26)</f>
        <v>147797.40748699429</v>
      </c>
      <c r="AA27" s="318"/>
      <c r="AB27" s="551"/>
    </row>
    <row r="28" spans="1:28" ht="13">
      <c r="A28" s="38" t="s">
        <v>330</v>
      </c>
      <c r="B28" s="270">
        <v>15.55</v>
      </c>
      <c r="C28" s="38" t="s">
        <v>329</v>
      </c>
      <c r="D28" s="38" t="s">
        <v>200</v>
      </c>
      <c r="E28" s="270">
        <v>14.73</v>
      </c>
      <c r="F28" s="19" t="s">
        <v>328</v>
      </c>
      <c r="AA28" s="318"/>
      <c r="AB28" s="551"/>
    </row>
    <row r="29" spans="1:28" ht="13">
      <c r="A29" s="38"/>
      <c r="B29" s="269">
        <f>B28+273.15</f>
        <v>288.7</v>
      </c>
      <c r="C29" s="38" t="s">
        <v>327</v>
      </c>
      <c r="D29" s="38"/>
      <c r="E29" s="268">
        <f>E28/0.145038*1000</f>
        <v>101559.59127952674</v>
      </c>
      <c r="F29" s="19" t="s">
        <v>160</v>
      </c>
      <c r="J29" s="1934" t="s">
        <v>326</v>
      </c>
      <c r="K29" s="1935"/>
      <c r="L29" s="1936"/>
      <c r="AA29" s="318"/>
      <c r="AB29" s="551"/>
    </row>
    <row r="30" spans="1:28" ht="13">
      <c r="A30" s="38" t="s">
        <v>325</v>
      </c>
      <c r="J30" s="267" t="s">
        <v>324</v>
      </c>
      <c r="K30" s="266" t="s">
        <v>323</v>
      </c>
      <c r="L30" s="265"/>
      <c r="N30" s="23"/>
      <c r="U30" s="24"/>
      <c r="V30" s="24"/>
      <c r="AA30" s="318"/>
      <c r="AB30" s="551"/>
    </row>
    <row r="31" spans="1:28">
      <c r="D31" s="23"/>
      <c r="J31" s="264">
        <f>K31-M27/1000</f>
        <v>795.48824120000018</v>
      </c>
      <c r="K31" s="263">
        <f>ABS(L27/1000)</f>
        <v>882.99864600000012</v>
      </c>
      <c r="L31" s="66" t="s">
        <v>112</v>
      </c>
      <c r="AA31" s="318"/>
      <c r="AB31" s="551"/>
    </row>
    <row r="32" spans="1:28" ht="13">
      <c r="A32" s="38" t="s">
        <v>322</v>
      </c>
      <c r="B32" s="37">
        <v>8.3144621000000001</v>
      </c>
      <c r="C32" s="19" t="s">
        <v>321</v>
      </c>
      <c r="J32" s="258">
        <f>J31/(J27/1000)</f>
        <v>47547.797336725132</v>
      </c>
      <c r="K32" s="257">
        <f>K31/(J27/1000)</f>
        <v>52778.455411580377</v>
      </c>
      <c r="L32" s="67" t="s">
        <v>113</v>
      </c>
      <c r="AA32" s="318"/>
      <c r="AB32" s="551"/>
    </row>
    <row r="33" spans="1:28" ht="14.5">
      <c r="F33" s="24"/>
      <c r="I33" s="23"/>
      <c r="J33" s="262">
        <f>(J32/1000)*K27</f>
        <v>33.656873224180529</v>
      </c>
      <c r="K33" s="261">
        <f>(K32/1000)*K27</f>
        <v>37.359412680586914</v>
      </c>
      <c r="L33" s="67" t="s">
        <v>114</v>
      </c>
      <c r="M33" s="19" t="s">
        <v>314</v>
      </c>
      <c r="AA33" s="318"/>
      <c r="AB33" s="551"/>
    </row>
    <row r="34" spans="1:28" ht="13">
      <c r="A34" s="26" t="s">
        <v>320</v>
      </c>
      <c r="F34" s="24"/>
      <c r="I34" s="23"/>
      <c r="J34" s="260"/>
      <c r="K34" s="259"/>
      <c r="L34" s="67"/>
      <c r="AA34" s="318"/>
      <c r="AB34" s="551"/>
    </row>
    <row r="35" spans="1:28" ht="14.5">
      <c r="A35" s="256" t="s">
        <v>319</v>
      </c>
      <c r="F35" s="24"/>
      <c r="I35" s="24"/>
      <c r="J35" s="258">
        <f>(J33*1000)/1.055056*0.02831685</f>
        <v>903.32326488654292</v>
      </c>
      <c r="K35" s="257">
        <f>(K33*1000)/1.055056*0.02831685</f>
        <v>1002.696430297802</v>
      </c>
      <c r="L35" s="67" t="s">
        <v>318</v>
      </c>
      <c r="M35" s="19" t="s">
        <v>314</v>
      </c>
      <c r="AA35" s="318"/>
      <c r="AB35" s="551"/>
    </row>
    <row r="36" spans="1:28" ht="15.5">
      <c r="A36" s="256" t="s">
        <v>317</v>
      </c>
      <c r="J36" s="258">
        <f>(J32/1.055056)*0.4535924</f>
        <v>20441.871814082628</v>
      </c>
      <c r="K36" s="257">
        <f>(K32/1.055056)*0.4535924</f>
        <v>22690.649840796821</v>
      </c>
      <c r="L36" s="67" t="s">
        <v>316</v>
      </c>
      <c r="AA36" s="318"/>
      <c r="AB36" s="551"/>
    </row>
    <row r="37" spans="1:28">
      <c r="A37" s="256"/>
      <c r="J37" s="255">
        <f>J35/7.480519</f>
        <v>120.75676365323621</v>
      </c>
      <c r="K37" s="254">
        <f>K35/7.480519</f>
        <v>134.04102446605668</v>
      </c>
      <c r="L37" s="70" t="s">
        <v>315</v>
      </c>
      <c r="M37" s="19" t="s">
        <v>314</v>
      </c>
      <c r="AA37" s="318"/>
      <c r="AB37" s="551"/>
    </row>
    <row r="38" spans="1:28">
      <c r="AA38" s="318"/>
      <c r="AB38" s="551"/>
    </row>
    <row r="39" spans="1:28">
      <c r="B39" s="23"/>
      <c r="F39" s="38"/>
      <c r="H39" s="71"/>
      <c r="AA39" s="318"/>
      <c r="AB39" s="551"/>
    </row>
    <row r="40" spans="1:28">
      <c r="B40" s="23"/>
      <c r="F40" s="72" t="s">
        <v>117</v>
      </c>
      <c r="H40" s="38"/>
      <c r="AA40" s="318"/>
      <c r="AB40" s="551"/>
    </row>
    <row r="41" spans="1:28">
      <c r="B41" s="23"/>
      <c r="E41" s="73" t="s">
        <v>107</v>
      </c>
      <c r="F41" s="253">
        <v>0.78995048751598307</v>
      </c>
      <c r="H41" s="38"/>
      <c r="AA41" s="318"/>
      <c r="AB41" s="551"/>
    </row>
    <row r="42" spans="1:28">
      <c r="B42" s="23"/>
      <c r="E42" s="73" t="s">
        <v>93</v>
      </c>
      <c r="F42" s="253">
        <f>1-F41</f>
        <v>0.21004951248401693</v>
      </c>
      <c r="G42" s="74"/>
      <c r="H42" s="38"/>
      <c r="AA42" s="318"/>
      <c r="AB42" s="551"/>
    </row>
    <row r="43" spans="1:28" ht="13">
      <c r="A43" s="26" t="s">
        <v>118</v>
      </c>
      <c r="B43" s="23"/>
      <c r="E43" s="73" t="s">
        <v>119</v>
      </c>
      <c r="F43" s="253">
        <v>0</v>
      </c>
      <c r="G43" s="74"/>
      <c r="H43" s="38"/>
      <c r="AA43" s="318"/>
      <c r="AB43" s="551"/>
    </row>
    <row r="44" spans="1:28">
      <c r="B44" s="23"/>
      <c r="F44" s="74"/>
      <c r="G44" s="74"/>
      <c r="H44" s="75"/>
      <c r="AA44" s="318"/>
      <c r="AB44" s="551"/>
    </row>
    <row r="45" spans="1:28" ht="15" thickBot="1">
      <c r="B45" s="23"/>
      <c r="G45" s="68"/>
      <c r="H45" s="76"/>
      <c r="AA45" s="318"/>
      <c r="AB45" s="551"/>
    </row>
    <row r="46" spans="1:28" ht="13">
      <c r="A46" s="1922" t="s">
        <v>313</v>
      </c>
      <c r="B46" s="1923"/>
      <c r="C46" s="1923"/>
      <c r="D46" s="1923"/>
      <c r="E46" s="1923"/>
      <c r="F46" s="1923"/>
      <c r="G46" s="1923"/>
      <c r="H46" s="1923"/>
      <c r="I46" s="1923"/>
      <c r="J46" s="252"/>
      <c r="AA46" s="318"/>
      <c r="AB46" s="551"/>
    </row>
    <row r="47" spans="1:28" ht="13">
      <c r="A47" s="77"/>
      <c r="B47" s="37"/>
      <c r="C47" s="37"/>
      <c r="D47" s="37"/>
      <c r="E47" s="37"/>
      <c r="J47" s="250"/>
      <c r="AA47" s="318"/>
      <c r="AB47" s="551"/>
    </row>
    <row r="48" spans="1:28" ht="13">
      <c r="A48" s="79"/>
      <c r="B48" s="24"/>
      <c r="C48" s="27" t="s">
        <v>120</v>
      </c>
      <c r="D48" s="1916" t="s">
        <v>312</v>
      </c>
      <c r="E48" s="1917"/>
      <c r="F48" s="1917"/>
      <c r="G48" s="1917"/>
      <c r="H48" s="1918"/>
      <c r="I48" s="251" t="s">
        <v>298</v>
      </c>
      <c r="J48" s="250"/>
      <c r="AA48" s="318"/>
      <c r="AB48" s="551"/>
    </row>
    <row r="49" spans="1:28" ht="15">
      <c r="A49" s="79"/>
      <c r="B49" s="24"/>
      <c r="C49" s="249" t="s">
        <v>311</v>
      </c>
      <c r="D49" s="35" t="s">
        <v>121</v>
      </c>
      <c r="E49" s="37" t="s">
        <v>122</v>
      </c>
      <c r="F49" s="37" t="s">
        <v>110</v>
      </c>
      <c r="G49" s="37" t="s">
        <v>123</v>
      </c>
      <c r="H49" s="36" t="s">
        <v>124</v>
      </c>
      <c r="I49" s="80" t="s">
        <v>125</v>
      </c>
      <c r="AA49" s="318"/>
      <c r="AB49" s="551"/>
    </row>
    <row r="50" spans="1:28" ht="13">
      <c r="A50" s="81" t="s">
        <v>126</v>
      </c>
      <c r="B50" s="23"/>
      <c r="C50" s="82"/>
      <c r="D50" s="35"/>
      <c r="E50" s="37"/>
      <c r="F50" s="37"/>
      <c r="G50" s="37"/>
      <c r="H50" s="36"/>
      <c r="I50" s="83"/>
      <c r="AA50" s="318"/>
      <c r="AB50" s="551"/>
    </row>
    <row r="51" spans="1:28" ht="13">
      <c r="A51" s="81"/>
      <c r="B51" s="84" t="s">
        <v>124</v>
      </c>
      <c r="C51" s="85">
        <f>SUM(C53:C67)</f>
        <v>100.00000000000001</v>
      </c>
      <c r="D51" s="86">
        <f>SUM(D53:D67)</f>
        <v>1.0020999999999998</v>
      </c>
      <c r="E51" s="87">
        <f t="shared" ref="E51:H51" si="10">SUM(E53:E67)</f>
        <v>1.9705999999999999</v>
      </c>
      <c r="F51" s="87">
        <f t="shared" si="10"/>
        <v>2.9999999999999997E-4</v>
      </c>
      <c r="G51" s="87">
        <f t="shared" si="10"/>
        <v>1.84E-2</v>
      </c>
      <c r="H51" s="88">
        <f t="shared" si="10"/>
        <v>2.9914000000000001</v>
      </c>
      <c r="I51" s="89">
        <f>SUM(I53:I67)</f>
        <v>1.9809999999999999</v>
      </c>
      <c r="AA51" s="318"/>
      <c r="AB51" s="551"/>
    </row>
    <row r="52" spans="1:28">
      <c r="A52" s="79"/>
      <c r="B52" s="23"/>
      <c r="H52" s="50"/>
      <c r="I52" s="78"/>
      <c r="AA52" s="318"/>
      <c r="AB52" s="551"/>
    </row>
    <row r="53" spans="1:28" ht="15.5">
      <c r="A53" s="79" t="s">
        <v>93</v>
      </c>
      <c r="B53" s="19" t="s">
        <v>94</v>
      </c>
      <c r="C53" s="306">
        <v>0</v>
      </c>
      <c r="D53" s="90"/>
      <c r="E53" s="90"/>
      <c r="F53" s="90"/>
      <c r="G53" s="90"/>
      <c r="H53" s="50">
        <f t="shared" ref="H53:H67" si="11">SUM(D53:G53)</f>
        <v>0</v>
      </c>
      <c r="I53" s="91">
        <f>-C53/100</f>
        <v>0</v>
      </c>
      <c r="AA53" s="318"/>
      <c r="AB53" s="551"/>
    </row>
    <row r="54" spans="1:28" ht="13">
      <c r="A54" s="79" t="s">
        <v>310</v>
      </c>
      <c r="B54" s="19" t="s">
        <v>95</v>
      </c>
      <c r="C54" s="306">
        <v>0</v>
      </c>
      <c r="D54" s="90">
        <f>C54/100</f>
        <v>0</v>
      </c>
      <c r="E54" s="90"/>
      <c r="F54" s="90"/>
      <c r="G54" s="90"/>
      <c r="H54" s="50">
        <f t="shared" si="11"/>
        <v>0</v>
      </c>
      <c r="I54" s="248">
        <f>D54+E54/2</f>
        <v>0</v>
      </c>
      <c r="AA54" s="318"/>
      <c r="AB54" s="551"/>
    </row>
    <row r="55" spans="1:28" ht="15.5">
      <c r="A55" s="79" t="s">
        <v>295</v>
      </c>
      <c r="B55" s="19" t="s">
        <v>96</v>
      </c>
      <c r="C55" s="306">
        <v>0.64</v>
      </c>
      <c r="D55" s="90">
        <f>C55/100</f>
        <v>6.4000000000000003E-3</v>
      </c>
      <c r="E55" s="90"/>
      <c r="F55" s="90"/>
      <c r="G55" s="90"/>
      <c r="H55" s="50">
        <f t="shared" si="11"/>
        <v>6.4000000000000003E-3</v>
      </c>
      <c r="I55" s="91">
        <v>0</v>
      </c>
      <c r="AA55" s="318"/>
      <c r="AB55" s="551"/>
    </row>
    <row r="56" spans="1:28" ht="15.5">
      <c r="A56" s="79" t="s">
        <v>97</v>
      </c>
      <c r="B56" s="19" t="s">
        <v>98</v>
      </c>
      <c r="C56" s="306">
        <v>0</v>
      </c>
      <c r="D56" s="90"/>
      <c r="E56" s="90">
        <f>C56/100</f>
        <v>0</v>
      </c>
      <c r="F56" s="90"/>
      <c r="G56" s="90"/>
      <c r="H56" s="50">
        <f t="shared" si="11"/>
        <v>0</v>
      </c>
      <c r="I56" s="91">
        <f>D56+E56/2</f>
        <v>0</v>
      </c>
      <c r="AA56" s="318"/>
      <c r="AB56" s="551"/>
    </row>
    <row r="57" spans="1:28" ht="15.5">
      <c r="A57" s="79" t="s">
        <v>99</v>
      </c>
      <c r="B57" s="19" t="s">
        <v>309</v>
      </c>
      <c r="C57" s="306">
        <v>0</v>
      </c>
      <c r="D57" s="90"/>
      <c r="E57" s="90">
        <f>C57/100</f>
        <v>0</v>
      </c>
      <c r="F57" s="90"/>
      <c r="G57" s="90"/>
      <c r="H57" s="50">
        <f t="shared" si="11"/>
        <v>0</v>
      </c>
      <c r="I57" s="248">
        <v>0</v>
      </c>
      <c r="AA57" s="318"/>
      <c r="AB57" s="551"/>
    </row>
    <row r="58" spans="1:28" ht="15.5">
      <c r="A58" s="79" t="s">
        <v>102</v>
      </c>
      <c r="B58" s="19" t="s">
        <v>103</v>
      </c>
      <c r="C58" s="306">
        <v>95.67</v>
      </c>
      <c r="D58" s="90">
        <f>C58/100</f>
        <v>0.95669999999999999</v>
      </c>
      <c r="E58" s="90">
        <f>C58/100*2</f>
        <v>1.9134</v>
      </c>
      <c r="F58" s="90"/>
      <c r="G58" s="90"/>
      <c r="H58" s="50">
        <f t="shared" si="11"/>
        <v>2.8700999999999999</v>
      </c>
      <c r="I58" s="91">
        <f t="shared" ref="I58:I64" si="12">D58+E58/2</f>
        <v>1.9134</v>
      </c>
      <c r="AA58" s="318"/>
      <c r="AB58" s="551"/>
    </row>
    <row r="59" spans="1:28" ht="15.5">
      <c r="A59" s="79" t="s">
        <v>104</v>
      </c>
      <c r="B59" s="19" t="s">
        <v>308</v>
      </c>
      <c r="C59" s="306">
        <v>1.62</v>
      </c>
      <c r="D59" s="90">
        <f>C59*2/100</f>
        <v>3.2400000000000005E-2</v>
      </c>
      <c r="E59" s="90">
        <f>C59/100*3</f>
        <v>4.8600000000000004E-2</v>
      </c>
      <c r="F59" s="90"/>
      <c r="G59" s="90"/>
      <c r="H59" s="50">
        <f t="shared" si="11"/>
        <v>8.1000000000000016E-2</v>
      </c>
      <c r="I59" s="91">
        <f t="shared" si="12"/>
        <v>5.6700000000000007E-2</v>
      </c>
      <c r="AA59" s="318"/>
      <c r="AB59" s="551"/>
    </row>
    <row r="60" spans="1:28" ht="15.5">
      <c r="A60" s="79" t="s">
        <v>105</v>
      </c>
      <c r="B60" s="19" t="s">
        <v>307</v>
      </c>
      <c r="C60" s="306">
        <v>0.14000000000000001</v>
      </c>
      <c r="D60" s="90">
        <f>C60*3/100</f>
        <v>4.2000000000000006E-3</v>
      </c>
      <c r="E60" s="90">
        <f>C60/100*4</f>
        <v>5.6000000000000008E-3</v>
      </c>
      <c r="F60" s="90"/>
      <c r="G60" s="90"/>
      <c r="H60" s="50">
        <f t="shared" si="11"/>
        <v>9.8000000000000014E-3</v>
      </c>
      <c r="I60" s="91">
        <f t="shared" si="12"/>
        <v>7.000000000000001E-3</v>
      </c>
      <c r="AA60" s="318"/>
      <c r="AB60" s="551"/>
    </row>
    <row r="61" spans="1:28" ht="15.5">
      <c r="A61" s="79" t="s">
        <v>306</v>
      </c>
      <c r="B61" s="19" t="s">
        <v>305</v>
      </c>
      <c r="C61" s="306">
        <v>0.04</v>
      </c>
      <c r="D61" s="90">
        <f>C61*4/100</f>
        <v>1.6000000000000001E-3</v>
      </c>
      <c r="E61" s="90">
        <f>C61/100*5</f>
        <v>2E-3</v>
      </c>
      <c r="F61" s="90"/>
      <c r="G61" s="90"/>
      <c r="H61" s="50">
        <f t="shared" si="11"/>
        <v>3.5999999999999999E-3</v>
      </c>
      <c r="I61" s="91">
        <f t="shared" si="12"/>
        <v>2.5999999999999999E-3</v>
      </c>
      <c r="AA61" s="318"/>
      <c r="AB61" s="551"/>
    </row>
    <row r="62" spans="1:28" ht="15.5">
      <c r="A62" s="79" t="s">
        <v>106</v>
      </c>
      <c r="B62" s="19" t="s">
        <v>305</v>
      </c>
      <c r="C62" s="306">
        <v>0.02</v>
      </c>
      <c r="D62" s="90">
        <f>C62*4/100</f>
        <v>8.0000000000000004E-4</v>
      </c>
      <c r="E62" s="90">
        <f>C62/100*5</f>
        <v>1E-3</v>
      </c>
      <c r="F62" s="90"/>
      <c r="G62" s="90"/>
      <c r="H62" s="50">
        <f t="shared" si="11"/>
        <v>1.8E-3</v>
      </c>
      <c r="I62" s="91">
        <f t="shared" si="12"/>
        <v>1.2999999999999999E-3</v>
      </c>
      <c r="AA62" s="318"/>
      <c r="AB62" s="551"/>
    </row>
    <row r="63" spans="1:28" ht="15.5">
      <c r="A63" s="53" t="s">
        <v>304</v>
      </c>
      <c r="B63" s="19" t="s">
        <v>303</v>
      </c>
      <c r="C63" s="306">
        <v>0</v>
      </c>
      <c r="D63" s="90">
        <f>C63*5/100</f>
        <v>0</v>
      </c>
      <c r="E63" s="90">
        <f>C63/100*6</f>
        <v>0</v>
      </c>
      <c r="F63" s="90"/>
      <c r="G63" s="90"/>
      <c r="H63" s="50">
        <f t="shared" si="11"/>
        <v>0</v>
      </c>
      <c r="I63" s="91">
        <f t="shared" si="12"/>
        <v>0</v>
      </c>
      <c r="AA63" s="318"/>
      <c r="AB63" s="551"/>
    </row>
    <row r="64" spans="1:28" ht="15.5">
      <c r="A64" s="53" t="s">
        <v>302</v>
      </c>
      <c r="B64" s="19" t="s">
        <v>301</v>
      </c>
      <c r="C64" s="306">
        <v>0</v>
      </c>
      <c r="D64" s="90">
        <f>C64*5/100</f>
        <v>0</v>
      </c>
      <c r="E64" s="90">
        <f>C64/100*6</f>
        <v>0</v>
      </c>
      <c r="F64" s="90"/>
      <c r="G64" s="90"/>
      <c r="H64" s="50">
        <f t="shared" si="11"/>
        <v>0</v>
      </c>
      <c r="I64" s="91">
        <f t="shared" si="12"/>
        <v>0</v>
      </c>
      <c r="AA64" s="318"/>
      <c r="AB64" s="551"/>
    </row>
    <row r="65" spans="1:28" ht="15.5">
      <c r="A65" s="53" t="s">
        <v>300</v>
      </c>
      <c r="B65" s="19" t="s">
        <v>299</v>
      </c>
      <c r="C65" s="306">
        <v>0</v>
      </c>
      <c r="D65" s="90">
        <f>C65*6/100</f>
        <v>0</v>
      </c>
      <c r="E65" s="90">
        <f>C65/100*7</f>
        <v>0</v>
      </c>
      <c r="F65" s="90"/>
      <c r="G65" s="90"/>
      <c r="H65" s="50">
        <f t="shared" si="11"/>
        <v>0</v>
      </c>
      <c r="I65" s="91">
        <f>D65+E65/2</f>
        <v>0</v>
      </c>
      <c r="AA65" s="318"/>
      <c r="AB65" s="551"/>
    </row>
    <row r="66" spans="1:28" ht="15.5">
      <c r="A66" s="79" t="s">
        <v>107</v>
      </c>
      <c r="B66" s="19" t="s">
        <v>108</v>
      </c>
      <c r="C66" s="306">
        <v>1.84</v>
      </c>
      <c r="D66" s="90"/>
      <c r="E66" s="90"/>
      <c r="G66" s="90">
        <f>C66/100</f>
        <v>1.84E-2</v>
      </c>
      <c r="H66" s="50">
        <f t="shared" si="11"/>
        <v>1.84E-2</v>
      </c>
      <c r="I66" s="91">
        <v>0</v>
      </c>
      <c r="AA66" s="318"/>
      <c r="AB66" s="551"/>
    </row>
    <row r="67" spans="1:28" ht="13.5" thickBot="1">
      <c r="A67" s="92" t="s">
        <v>109</v>
      </c>
      <c r="B67" s="93" t="s">
        <v>110</v>
      </c>
      <c r="C67" s="307">
        <v>0.03</v>
      </c>
      <c r="D67" s="95"/>
      <c r="E67" s="95"/>
      <c r="F67" s="95">
        <f>C67/100</f>
        <v>2.9999999999999997E-4</v>
      </c>
      <c r="G67" s="93"/>
      <c r="H67" s="96">
        <f t="shared" si="11"/>
        <v>2.9999999999999997E-4</v>
      </c>
      <c r="I67" s="97">
        <v>0</v>
      </c>
      <c r="AA67" s="318"/>
      <c r="AB67" s="551"/>
    </row>
    <row r="68" spans="1:28">
      <c r="B68" s="23"/>
      <c r="AA68" s="318"/>
      <c r="AB68" s="551"/>
    </row>
    <row r="69" spans="1:28" ht="13.5" thickBot="1">
      <c r="B69" s="23"/>
      <c r="C69" s="357" t="s">
        <v>428</v>
      </c>
      <c r="D69" s="37"/>
      <c r="E69" s="98"/>
      <c r="F69" s="98"/>
      <c r="G69" s="98"/>
      <c r="H69" s="98"/>
      <c r="I69" s="98"/>
      <c r="J69" s="98"/>
      <c r="AA69" s="318"/>
      <c r="AB69" s="551"/>
    </row>
    <row r="70" spans="1:28" ht="13">
      <c r="A70" s="1922" t="s">
        <v>127</v>
      </c>
      <c r="B70" s="1923"/>
      <c r="C70" s="1923"/>
      <c r="D70" s="1923"/>
      <c r="E70" s="1923"/>
      <c r="F70" s="1923"/>
      <c r="G70" s="1944"/>
      <c r="H70" s="98"/>
      <c r="I70" s="1922" t="s">
        <v>128</v>
      </c>
      <c r="J70" s="1923"/>
      <c r="K70" s="1923"/>
      <c r="L70" s="1923"/>
      <c r="M70" s="1923"/>
      <c r="N70" s="1944"/>
      <c r="AA70" s="318"/>
      <c r="AB70" s="551"/>
    </row>
    <row r="71" spans="1:28" ht="13">
      <c r="A71" s="99"/>
      <c r="C71" s="37"/>
      <c r="D71" s="1916" t="s">
        <v>129</v>
      </c>
      <c r="E71" s="1917"/>
      <c r="F71" s="1917"/>
      <c r="G71" s="1940"/>
      <c r="H71" s="98"/>
      <c r="I71" s="79"/>
      <c r="K71" s="37"/>
      <c r="L71" s="1924" t="s">
        <v>129</v>
      </c>
      <c r="M71" s="1925"/>
      <c r="N71" s="1939"/>
      <c r="AA71" s="318"/>
      <c r="AB71" s="551"/>
    </row>
    <row r="72" spans="1:28" ht="15">
      <c r="A72" s="99"/>
      <c r="C72" s="23"/>
      <c r="D72" s="35" t="s">
        <v>130</v>
      </c>
      <c r="E72" s="37" t="s">
        <v>131</v>
      </c>
      <c r="F72" s="37" t="s">
        <v>132</v>
      </c>
      <c r="G72" s="100" t="s">
        <v>133</v>
      </c>
      <c r="H72" s="90"/>
      <c r="I72" s="79"/>
      <c r="K72" s="37"/>
      <c r="L72" s="53"/>
      <c r="M72" s="1925" t="s">
        <v>134</v>
      </c>
      <c r="N72" s="1939"/>
      <c r="AA72" s="318"/>
      <c r="AB72" s="551"/>
    </row>
    <row r="73" spans="1:28" ht="26">
      <c r="A73" s="79"/>
      <c r="C73" s="23"/>
      <c r="D73" s="55" t="b">
        <v>1</v>
      </c>
      <c r="E73" s="305"/>
      <c r="F73" s="56"/>
      <c r="G73" s="101"/>
      <c r="H73" s="90"/>
      <c r="I73" s="77"/>
      <c r="K73" s="37"/>
      <c r="L73" s="247" t="s">
        <v>298</v>
      </c>
      <c r="M73" s="40" t="s">
        <v>135</v>
      </c>
      <c r="N73" s="102" t="s">
        <v>136</v>
      </c>
      <c r="AA73" s="318"/>
      <c r="AB73" s="551"/>
    </row>
    <row r="74" spans="1:28" ht="13">
      <c r="A74" s="79"/>
      <c r="C74" s="23"/>
      <c r="D74" s="65">
        <f>IF(D73,1,"-")</f>
        <v>1</v>
      </c>
      <c r="E74" s="65" t="str">
        <f>IF(E73,2,"-")</f>
        <v>-</v>
      </c>
      <c r="F74" s="65" t="str">
        <f>IF(F73,3,"-")</f>
        <v>-</v>
      </c>
      <c r="G74" s="103">
        <f>AVERAGE(D74:F74)</f>
        <v>1</v>
      </c>
      <c r="H74" s="90"/>
      <c r="I74" s="77"/>
      <c r="K74" s="37"/>
      <c r="L74" s="37"/>
      <c r="N74" s="78"/>
      <c r="AA74" s="318"/>
      <c r="AB74" s="551"/>
    </row>
    <row r="75" spans="1:28" ht="13">
      <c r="A75" s="81" t="s">
        <v>137</v>
      </c>
      <c r="C75" s="23"/>
      <c r="D75" s="246">
        <f>D83/D80</f>
        <v>0</v>
      </c>
      <c r="E75" s="353"/>
      <c r="F75" s="246" t="e">
        <f>F82/F79</f>
        <v>#DIV/0!</v>
      </c>
      <c r="G75" s="240">
        <f>INDEX(D75:F75,G$74)</f>
        <v>0</v>
      </c>
      <c r="H75" s="246"/>
      <c r="I75" s="81" t="s">
        <v>124</v>
      </c>
      <c r="K75" s="241" t="s">
        <v>297</v>
      </c>
      <c r="L75" s="105">
        <f>SUM(L77:L81)</f>
        <v>10.434002195627643</v>
      </c>
      <c r="M75" s="245">
        <f>SUM(M77:M81)</f>
        <v>1.0000000000000002</v>
      </c>
      <c r="N75" s="244">
        <f>SUM(N77:N81)</f>
        <v>1</v>
      </c>
      <c r="AA75" s="318"/>
      <c r="AB75" s="551"/>
    </row>
    <row r="76" spans="1:28" ht="14.5">
      <c r="A76" s="79" t="s">
        <v>138</v>
      </c>
      <c r="C76" s="23"/>
      <c r="D76" s="225">
        <f>'Micromodulation et sonde O2'!F35</f>
        <v>0</v>
      </c>
      <c r="E76" s="224">
        <f>E82/(E79*($F$41/$F$42)+H51-E51+E82/$F$42)</f>
        <v>0</v>
      </c>
      <c r="F76" s="243" t="e">
        <f>F82/(F79*($F$41/$F$42)+H51-E51+F82/$F$42)</f>
        <v>#DIV/0!</v>
      </c>
      <c r="G76" s="242">
        <f>INDEX(D76:F76,G$74)</f>
        <v>0</v>
      </c>
      <c r="H76" s="106"/>
      <c r="I76" s="77"/>
      <c r="K76" s="241"/>
      <c r="L76" s="37"/>
      <c r="N76" s="78"/>
      <c r="AA76" s="318"/>
      <c r="AB76" s="551"/>
    </row>
    <row r="77" spans="1:28" ht="14.5">
      <c r="A77" s="79" t="s">
        <v>296</v>
      </c>
      <c r="C77" s="23"/>
      <c r="D77" s="224">
        <f>$N$78</f>
        <v>0.11855650363709885</v>
      </c>
      <c r="E77" s="224">
        <f>N78</f>
        <v>0.11855650363709885</v>
      </c>
      <c r="F77" s="320"/>
      <c r="G77" s="240">
        <f>INDEX(D77:F77,G$74)</f>
        <v>0.11855650363709885</v>
      </c>
      <c r="H77" s="224"/>
      <c r="I77" s="79" t="s">
        <v>107</v>
      </c>
      <c r="K77" s="239" t="s">
        <v>287</v>
      </c>
      <c r="L77" s="50">
        <f>G87</f>
        <v>7.4501097253831423</v>
      </c>
      <c r="M77" s="224">
        <f t="shared" ref="M77:M82" si="13">L77/$L$75</f>
        <v>0.71402225011080622</v>
      </c>
      <c r="N77" s="238">
        <f>L77/($L$75-$L$81)</f>
        <v>0.88140800394588581</v>
      </c>
      <c r="AA77" s="318"/>
      <c r="AB77" s="551"/>
    </row>
    <row r="78" spans="1:28" ht="14.5">
      <c r="A78" s="79"/>
      <c r="C78" s="23"/>
      <c r="F78" s="37"/>
      <c r="G78" s="107"/>
      <c r="H78" s="106"/>
      <c r="I78" s="79" t="s">
        <v>295</v>
      </c>
      <c r="K78" s="239" t="s">
        <v>287</v>
      </c>
      <c r="L78" s="50">
        <f>D51</f>
        <v>1.0020999999999998</v>
      </c>
      <c r="M78" s="224">
        <f t="shared" si="13"/>
        <v>9.6041766257240063E-2</v>
      </c>
      <c r="N78" s="238">
        <f>L78/($L$75-$L$81)</f>
        <v>0.11855650363709885</v>
      </c>
      <c r="AA78" s="318"/>
      <c r="AB78" s="551"/>
    </row>
    <row r="79" spans="1:28" ht="14.5">
      <c r="A79" s="79" t="s">
        <v>294</v>
      </c>
      <c r="C79" s="23" t="s">
        <v>287</v>
      </c>
      <c r="D79" s="50">
        <f>$I$51</f>
        <v>1.9809999999999999</v>
      </c>
      <c r="E79" s="50">
        <f>$I$51</f>
        <v>1.9809999999999999</v>
      </c>
      <c r="F79" s="50">
        <f>$I$51</f>
        <v>1.9809999999999999</v>
      </c>
      <c r="G79" s="232">
        <f>INDEX(D79:F79,G$74)</f>
        <v>1.9809999999999999</v>
      </c>
      <c r="H79" s="50"/>
      <c r="I79" s="79" t="s">
        <v>93</v>
      </c>
      <c r="K79" s="239" t="s">
        <v>287</v>
      </c>
      <c r="L79" s="50">
        <f>G82</f>
        <v>0</v>
      </c>
      <c r="M79" s="224">
        <f t="shared" si="13"/>
        <v>0</v>
      </c>
      <c r="N79" s="238">
        <f>L79/($L$75-$L$81)</f>
        <v>0</v>
      </c>
      <c r="AA79" s="318"/>
      <c r="AB79" s="551"/>
    </row>
    <row r="80" spans="1:28" ht="14.5">
      <c r="A80" s="79" t="s">
        <v>293</v>
      </c>
      <c r="C80" s="23" t="s">
        <v>287</v>
      </c>
      <c r="D80" s="50">
        <f>D79/$F$42</f>
        <v>9.4311097253831431</v>
      </c>
      <c r="E80" s="50">
        <f>E79/$F$42</f>
        <v>9.4311097253831431</v>
      </c>
      <c r="F80" s="50">
        <f>F79/$F$42</f>
        <v>9.4311097253831431</v>
      </c>
      <c r="G80" s="232">
        <f>INDEX(D80:F80,G$74)</f>
        <v>9.4311097253831431</v>
      </c>
      <c r="H80" s="50"/>
      <c r="I80" s="79" t="s">
        <v>109</v>
      </c>
      <c r="K80" s="239" t="s">
        <v>287</v>
      </c>
      <c r="L80" s="50">
        <f>F51</f>
        <v>2.9999999999999997E-4</v>
      </c>
      <c r="M80" s="224">
        <f t="shared" si="13"/>
        <v>2.8752150361413057E-5</v>
      </c>
      <c r="N80" s="238">
        <f>L80/($L$75-$L$81)</f>
        <v>3.5492417015397323E-5</v>
      </c>
      <c r="AA80" s="318"/>
      <c r="AB80" s="551"/>
    </row>
    <row r="81" spans="1:28" ht="14.5">
      <c r="A81" s="79"/>
      <c r="C81" s="23"/>
      <c r="D81" s="50"/>
      <c r="E81" s="108"/>
      <c r="F81" s="105"/>
      <c r="G81" s="109"/>
      <c r="H81" s="50"/>
      <c r="I81" s="79" t="s">
        <v>140</v>
      </c>
      <c r="K81" s="239" t="s">
        <v>287</v>
      </c>
      <c r="L81" s="50">
        <f>G89+E51</f>
        <v>1.9814924702445025</v>
      </c>
      <c r="M81" s="224">
        <f t="shared" si="13"/>
        <v>0.18990723148159241</v>
      </c>
      <c r="N81" s="238">
        <v>0</v>
      </c>
      <c r="AA81" s="318"/>
      <c r="AB81" s="551"/>
    </row>
    <row r="82" spans="1:28" ht="14.5">
      <c r="A82" s="79" t="s">
        <v>139</v>
      </c>
      <c r="C82" s="23" t="s">
        <v>287</v>
      </c>
      <c r="D82" s="50">
        <f>D76/(1-D76/$F$42)*(($H$51-$E$51)+D79*$F$41/$F$42)</f>
        <v>0</v>
      </c>
      <c r="E82" s="50">
        <f>E79*$E$75</f>
        <v>0</v>
      </c>
      <c r="F82" s="90" t="e">
        <f>(D51/F77-(H51-E51)-F79*(F41/F42))/(1+F41/F42)</f>
        <v>#DIV/0!</v>
      </c>
      <c r="G82" s="232">
        <f>INDEX(D82:F82,G$74)</f>
        <v>0</v>
      </c>
      <c r="H82" s="50"/>
      <c r="I82" s="110" t="s">
        <v>142</v>
      </c>
      <c r="J82" s="111"/>
      <c r="K82" s="237" t="s">
        <v>287</v>
      </c>
      <c r="L82" s="112">
        <f>L92</f>
        <v>0</v>
      </c>
      <c r="M82" s="236">
        <f t="shared" si="13"/>
        <v>0</v>
      </c>
      <c r="N82" s="235">
        <v>1</v>
      </c>
      <c r="AA82" s="318"/>
      <c r="AB82" s="551"/>
    </row>
    <row r="83" spans="1:28" ht="14.5">
      <c r="A83" s="79" t="s">
        <v>141</v>
      </c>
      <c r="C83" s="23" t="s">
        <v>287</v>
      </c>
      <c r="D83" s="50">
        <f>D82/F42</f>
        <v>0</v>
      </c>
      <c r="E83" s="50">
        <f>E80*$E$75</f>
        <v>0</v>
      </c>
      <c r="F83" s="50" t="e">
        <f>F82/F42</f>
        <v>#DIV/0!</v>
      </c>
      <c r="G83" s="232">
        <f>INDEX(D83:F83,G$74)</f>
        <v>0</v>
      </c>
      <c r="H83" s="50"/>
      <c r="I83" s="79" t="s">
        <v>292</v>
      </c>
      <c r="K83" s="23" t="s">
        <v>143</v>
      </c>
      <c r="L83" s="50"/>
      <c r="M83" s="50">
        <f>M77*$C$12+M78*$C$13+M79*$C$11+M80*$C$26+M81*$C$15</f>
        <v>27.647931772506944</v>
      </c>
      <c r="N83" s="78"/>
      <c r="O83" s="113"/>
      <c r="AA83" s="318"/>
      <c r="AB83" s="551"/>
    </row>
    <row r="84" spans="1:28" ht="13">
      <c r="A84" s="79"/>
      <c r="C84" s="23"/>
      <c r="F84" s="37"/>
      <c r="G84" s="109"/>
      <c r="I84" s="79"/>
      <c r="N84" s="78"/>
      <c r="AA84" s="318"/>
      <c r="AB84" s="551"/>
    </row>
    <row r="85" spans="1:28" ht="13">
      <c r="A85" s="81" t="s">
        <v>144</v>
      </c>
      <c r="C85" s="37" t="s">
        <v>287</v>
      </c>
      <c r="D85" s="105">
        <f>SUM(D87:D89)</f>
        <v>9.4420021956276443</v>
      </c>
      <c r="E85" s="105">
        <f>SUM(E87:E89)</f>
        <v>9.4420021956276443</v>
      </c>
      <c r="F85" s="105" t="e">
        <f>SUM(F87:F89)</f>
        <v>#DIV/0!</v>
      </c>
      <c r="G85" s="232">
        <f>INDEX(D85:F85,G$74)</f>
        <v>9.4420021956276443</v>
      </c>
      <c r="H85" s="105"/>
      <c r="I85" s="81" t="s">
        <v>145</v>
      </c>
      <c r="K85" s="23"/>
      <c r="L85" s="37" t="str">
        <f>IF(L87&lt;L88,"VRAI","FAUX")</f>
        <v>FAUX</v>
      </c>
      <c r="N85" s="78"/>
      <c r="AA85" s="318"/>
      <c r="AB85" s="551"/>
    </row>
    <row r="86" spans="1:28">
      <c r="A86" s="79"/>
      <c r="G86" s="114"/>
      <c r="I86" s="79" t="s">
        <v>146</v>
      </c>
      <c r="K86" s="23" t="s">
        <v>147</v>
      </c>
      <c r="L86" s="50">
        <f>E51+G89</f>
        <v>1.9814924702445025</v>
      </c>
      <c r="N86" s="78"/>
      <c r="AA86" s="318"/>
      <c r="AB86" s="551"/>
    </row>
    <row r="87" spans="1:28" ht="15">
      <c r="A87" s="227" t="s">
        <v>107</v>
      </c>
      <c r="C87" s="230" t="s">
        <v>287</v>
      </c>
      <c r="D87" s="234">
        <f>D88*($F$41/$F$42)</f>
        <v>7.4501097253831423</v>
      </c>
      <c r="E87" s="234">
        <f>E88*($F$41/$F$42)</f>
        <v>7.4501097253831423</v>
      </c>
      <c r="F87" s="234" t="e">
        <f>F88*($F$41/$F$42)</f>
        <v>#DIV/0!</v>
      </c>
      <c r="G87" s="232">
        <f>INDEX(D87:F87,G$74)</f>
        <v>7.4501097253831423</v>
      </c>
      <c r="H87" s="50"/>
      <c r="I87" s="79" t="s">
        <v>148</v>
      </c>
      <c r="K87" s="116" t="s">
        <v>275</v>
      </c>
      <c r="L87" s="117">
        <f>U7</f>
        <v>200</v>
      </c>
      <c r="M87" s="24"/>
      <c r="N87" s="78"/>
      <c r="AA87" s="318"/>
      <c r="AB87" s="551"/>
    </row>
    <row r="88" spans="1:28" ht="15">
      <c r="A88" s="227" t="s">
        <v>93</v>
      </c>
      <c r="C88" s="230" t="s">
        <v>287</v>
      </c>
      <c r="D88" s="234">
        <f>D79+D82</f>
        <v>1.9809999999999999</v>
      </c>
      <c r="E88" s="234">
        <f>E79+E82</f>
        <v>1.9809999999999999</v>
      </c>
      <c r="F88" s="233" t="e">
        <f>F79+F82</f>
        <v>#DIV/0!</v>
      </c>
      <c r="G88" s="232">
        <f>INDEX(D88:F88,G$74)</f>
        <v>1.9809999999999999</v>
      </c>
      <c r="H88" s="50"/>
      <c r="I88" s="79" t="s">
        <v>149</v>
      </c>
      <c r="K88" s="116" t="s">
        <v>275</v>
      </c>
      <c r="L88" s="231">
        <f>'Combustion_Chaud3 (Micro)'!C136</f>
        <v>59.1942344830736</v>
      </c>
      <c r="N88" s="78"/>
      <c r="AA88" s="318"/>
      <c r="AB88" s="551"/>
    </row>
    <row r="89" spans="1:28" ht="15">
      <c r="A89" s="227" t="s">
        <v>150</v>
      </c>
      <c r="C89" s="230" t="s">
        <v>287</v>
      </c>
      <c r="D89" s="229">
        <f>'Combustion_Chaud3 (Micro)'!$C$115*('Combustion_Chaud3 (Micro)'!D80+'Combustion_Chaud3 (Micro)'!D83)</f>
        <v>1.089247024450259E-2</v>
      </c>
      <c r="E89" s="229">
        <f>'Combustion_Chaud3 (Micro)'!$C$115*'Combustion_Chaud3 (Micro)'!E80</f>
        <v>1.089247024450259E-2</v>
      </c>
      <c r="F89" s="229">
        <f>'Combustion_Chaud3 (Micro)'!$C$115*'Combustion_Chaud3 (Micro)'!F80</f>
        <v>1.089247024450259E-2</v>
      </c>
      <c r="G89" s="228">
        <f>INDEX(D89:F89,G$74)</f>
        <v>1.089247024450259E-2</v>
      </c>
      <c r="H89" s="50"/>
      <c r="I89" s="79" t="s">
        <v>291</v>
      </c>
      <c r="K89" s="23" t="s">
        <v>290</v>
      </c>
      <c r="L89" s="50">
        <f>($E$29*(M83/1000))/($B$32*(L87+273.15))</f>
        <v>0.71375734604439089</v>
      </c>
      <c r="N89" s="118"/>
      <c r="AA89" s="318"/>
      <c r="AB89" s="551"/>
    </row>
    <row r="90" spans="1:28" ht="15.5">
      <c r="A90" s="227"/>
      <c r="C90" s="23"/>
      <c r="D90" s="50"/>
      <c r="F90" s="37"/>
      <c r="G90" s="119"/>
      <c r="H90" s="50"/>
      <c r="I90" s="79" t="s">
        <v>289</v>
      </c>
      <c r="K90" s="23" t="s">
        <v>147</v>
      </c>
      <c r="L90" s="226">
        <f>'Combustion_Chaud3 (Micro)'!C129</f>
        <v>0.23442652355595889</v>
      </c>
      <c r="M90" s="19" t="s">
        <v>151</v>
      </c>
      <c r="N90" s="118"/>
      <c r="AA90" s="318"/>
      <c r="AB90" s="551"/>
    </row>
    <row r="91" spans="1:28" ht="13">
      <c r="A91" s="81" t="s">
        <v>152</v>
      </c>
      <c r="C91" s="23"/>
      <c r="D91" s="50"/>
      <c r="F91" s="37"/>
      <c r="G91" s="119"/>
      <c r="H91" s="50"/>
      <c r="I91" s="79" t="s">
        <v>153</v>
      </c>
      <c r="K91" s="23" t="s">
        <v>147</v>
      </c>
      <c r="L91" s="226">
        <f>'Combustion_Chaud3 (Micro)'!C140</f>
        <v>0</v>
      </c>
      <c r="M91" s="19" t="s">
        <v>288</v>
      </c>
      <c r="N91" s="118"/>
      <c r="AA91" s="318"/>
      <c r="AB91" s="551"/>
    </row>
    <row r="92" spans="1:28" ht="15" thickBot="1">
      <c r="A92" s="79" t="s">
        <v>154</v>
      </c>
      <c r="C92" s="23"/>
      <c r="D92" s="225">
        <f>Hypothèses!D26</f>
        <v>0.05</v>
      </c>
      <c r="E92" s="224"/>
      <c r="F92" s="224"/>
      <c r="G92" s="119"/>
      <c r="H92" s="224"/>
      <c r="I92" s="92"/>
      <c r="J92" s="93"/>
      <c r="K92" s="223" t="s">
        <v>287</v>
      </c>
      <c r="L92" s="222">
        <f>'Combustion_Chaud3 (Micro)'!C141</f>
        <v>0</v>
      </c>
      <c r="M92" s="93"/>
      <c r="N92" s="94"/>
      <c r="AA92" s="318"/>
      <c r="AB92" s="551"/>
    </row>
    <row r="93" spans="1:28" ht="16" thickBot="1">
      <c r="A93" s="92" t="s">
        <v>149</v>
      </c>
      <c r="B93" s="93"/>
      <c r="C93" s="120" t="s">
        <v>275</v>
      </c>
      <c r="D93" s="221" t="e">
        <f>IF(D92&lt;&gt;0,'Combustion_Chaud3 (Micro)'!$C$119,"-")</f>
        <v>#N/A</v>
      </c>
      <c r="E93" s="220"/>
      <c r="F93" s="220"/>
      <c r="G93" s="121"/>
      <c r="H93" s="90"/>
      <c r="AA93" s="318"/>
      <c r="AB93" s="551"/>
    </row>
    <row r="94" spans="1:28" ht="15.5">
      <c r="A94" s="19" t="s">
        <v>286</v>
      </c>
      <c r="B94" s="116"/>
      <c r="C94" s="219">
        <v>28.96546</v>
      </c>
      <c r="D94" s="217" t="s">
        <v>143</v>
      </c>
      <c r="E94" s="218"/>
      <c r="F94" s="122"/>
      <c r="G94" s="98"/>
      <c r="H94" s="98"/>
      <c r="AA94" s="318"/>
      <c r="AB94" s="551"/>
    </row>
    <row r="95" spans="1:28" ht="13">
      <c r="G95" s="98"/>
      <c r="AA95" s="318"/>
      <c r="AB95" s="551"/>
    </row>
    <row r="96" spans="1:28" ht="13">
      <c r="G96" s="98"/>
      <c r="AA96" s="318"/>
      <c r="AB96" s="551"/>
    </row>
    <row r="97" spans="1:28" ht="13">
      <c r="G97" s="98"/>
      <c r="AA97" s="318"/>
      <c r="AB97" s="551"/>
    </row>
    <row r="98" spans="1:28" ht="13">
      <c r="G98" s="98"/>
      <c r="AA98" s="318"/>
      <c r="AB98" s="551"/>
    </row>
    <row r="99" spans="1:28" ht="13">
      <c r="G99" s="98"/>
      <c r="AA99" s="318"/>
      <c r="AB99" s="551"/>
    </row>
    <row r="100" spans="1:28" ht="13">
      <c r="G100" s="98"/>
      <c r="AA100" s="318"/>
      <c r="AB100" s="551"/>
    </row>
    <row r="101" spans="1:28" ht="13">
      <c r="A101" s="26" t="s">
        <v>285</v>
      </c>
      <c r="G101" s="98"/>
    </row>
    <row r="102" spans="1:28" ht="13">
      <c r="G102" s="98"/>
    </row>
    <row r="103" spans="1:28" ht="13">
      <c r="A103" s="123" t="s">
        <v>155</v>
      </c>
      <c r="B103" s="57"/>
      <c r="C103" s="57"/>
      <c r="D103" s="57"/>
      <c r="E103" s="23"/>
      <c r="F103" s="26" t="s">
        <v>156</v>
      </c>
      <c r="G103" s="26"/>
    </row>
    <row r="104" spans="1:28" ht="15">
      <c r="A104" s="19" t="s">
        <v>157</v>
      </c>
      <c r="B104" s="23" t="s">
        <v>284</v>
      </c>
      <c r="C104" s="321">
        <v>0</v>
      </c>
      <c r="D104" s="216" t="s">
        <v>283</v>
      </c>
      <c r="E104" s="23"/>
      <c r="F104" s="37" t="s">
        <v>158</v>
      </c>
      <c r="G104" s="37" t="s">
        <v>159</v>
      </c>
      <c r="H104" s="37" t="s">
        <v>158</v>
      </c>
    </row>
    <row r="105" spans="1:28">
      <c r="A105" s="19" t="s">
        <v>282</v>
      </c>
      <c r="B105" s="23" t="s">
        <v>160</v>
      </c>
      <c r="C105" s="322">
        <v>101325</v>
      </c>
      <c r="D105" s="23"/>
      <c r="E105" s="23"/>
      <c r="F105" s="23">
        <v>0</v>
      </c>
      <c r="G105" s="24">
        <v>610.48326959999986</v>
      </c>
      <c r="H105" s="23">
        <f t="shared" ref="H105:H168" si="14">F105</f>
        <v>0</v>
      </c>
    </row>
    <row r="106" spans="1:28">
      <c r="A106" s="19" t="s">
        <v>281</v>
      </c>
      <c r="B106" s="23" t="s">
        <v>160</v>
      </c>
      <c r="C106" s="215">
        <f>C105*EXP(-'Combustion_Chaud3 (Micro)'!C94/1000*9.80665/'Combustion_Chaud3 (Micro)'!B32/'Combustion_Chaud3 (Micro)'!B29*C104)</f>
        <v>101325</v>
      </c>
      <c r="D106" s="215"/>
      <c r="E106" s="215"/>
      <c r="F106" s="23">
        <v>2</v>
      </c>
      <c r="G106" s="24">
        <v>705.80878559999985</v>
      </c>
      <c r="H106" s="23">
        <f t="shared" si="14"/>
        <v>2</v>
      </c>
    </row>
    <row r="107" spans="1:28">
      <c r="B107" s="23"/>
      <c r="C107" s="23"/>
      <c r="D107" s="215"/>
      <c r="E107" s="23"/>
      <c r="F107" s="23">
        <v>4</v>
      </c>
      <c r="G107" s="24">
        <v>813.39996239999994</v>
      </c>
      <c r="H107" s="23">
        <f t="shared" si="14"/>
        <v>4</v>
      </c>
    </row>
    <row r="108" spans="1:28" ht="13">
      <c r="A108" s="123" t="s">
        <v>127</v>
      </c>
      <c r="B108" s="57"/>
      <c r="C108" s="57"/>
      <c r="D108" s="57"/>
      <c r="E108" s="23"/>
      <c r="F108" s="23">
        <v>6</v>
      </c>
      <c r="G108" s="24">
        <v>934.98999119999985</v>
      </c>
      <c r="H108" s="23">
        <f t="shared" si="14"/>
        <v>6</v>
      </c>
    </row>
    <row r="109" spans="1:28" ht="14.5">
      <c r="A109" s="19" t="s">
        <v>161</v>
      </c>
      <c r="B109" s="116" t="s">
        <v>275</v>
      </c>
      <c r="C109" s="214">
        <f>R7</f>
        <v>20</v>
      </c>
      <c r="D109" s="23"/>
      <c r="E109" s="23"/>
      <c r="F109" s="23">
        <v>8</v>
      </c>
      <c r="G109" s="24">
        <v>1072.5787079999998</v>
      </c>
      <c r="H109" s="23">
        <f t="shared" si="14"/>
        <v>8</v>
      </c>
    </row>
    <row r="110" spans="1:28">
      <c r="A110" s="19" t="s">
        <v>154</v>
      </c>
      <c r="B110" s="23"/>
      <c r="C110" s="213">
        <f>D92</f>
        <v>0.05</v>
      </c>
      <c r="D110" s="23"/>
      <c r="E110" s="23"/>
      <c r="F110" s="23">
        <v>10</v>
      </c>
      <c r="G110" s="24">
        <v>1227.7659815999998</v>
      </c>
      <c r="H110" s="23">
        <f t="shared" si="14"/>
        <v>10</v>
      </c>
    </row>
    <row r="111" spans="1:28">
      <c r="B111" s="23"/>
      <c r="C111" s="23"/>
      <c r="D111" s="23"/>
      <c r="E111" s="23"/>
      <c r="F111" s="23">
        <v>12</v>
      </c>
      <c r="G111" s="24">
        <v>1402.2850031999999</v>
      </c>
      <c r="H111" s="23">
        <f t="shared" si="14"/>
        <v>12</v>
      </c>
    </row>
    <row r="112" spans="1:28">
      <c r="A112" s="19" t="s">
        <v>162</v>
      </c>
      <c r="B112" s="23" t="s">
        <v>160</v>
      </c>
      <c r="C112" s="24">
        <f>IF(C109&lt;0,0.09*6895,G197)</f>
        <v>2337.8082839999997</v>
      </c>
      <c r="D112" s="23"/>
      <c r="E112" s="23"/>
      <c r="F112" s="23">
        <v>14</v>
      </c>
      <c r="G112" s="24">
        <v>1598.1356087999998</v>
      </c>
      <c r="H112" s="23">
        <f t="shared" si="14"/>
        <v>14</v>
      </c>
    </row>
    <row r="113" spans="1:8">
      <c r="A113" s="19" t="s">
        <v>163</v>
      </c>
      <c r="B113" s="23" t="s">
        <v>160</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64</v>
      </c>
      <c r="B115" s="23" t="s">
        <v>165</v>
      </c>
      <c r="C115" s="50">
        <f>C113/(C106-C113)</f>
        <v>1.1549510674429225E-3</v>
      </c>
      <c r="D115" s="23"/>
      <c r="E115" s="23"/>
      <c r="F115" s="23">
        <v>20</v>
      </c>
      <c r="G115" s="24">
        <v>2337.8082839999997</v>
      </c>
      <c r="H115" s="23">
        <f t="shared" si="14"/>
        <v>20</v>
      </c>
    </row>
    <row r="116" spans="1:8">
      <c r="A116" s="19" t="s">
        <v>164</v>
      </c>
      <c r="B116" s="23" t="s">
        <v>166</v>
      </c>
      <c r="C116" s="50">
        <f>C115*'Combustion_Chaud3 (Micro)'!$C$15/'Combustion_Chaud3 (Micro)'!$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7</v>
      </c>
      <c r="B118" s="23" t="s">
        <v>165</v>
      </c>
      <c r="C118" s="50">
        <f>C113/C106</f>
        <v>1.153618694300518E-3</v>
      </c>
      <c r="D118" s="23"/>
      <c r="E118" s="23"/>
      <c r="F118" s="23">
        <v>26</v>
      </c>
      <c r="G118" s="24">
        <v>3360.9243815999998</v>
      </c>
      <c r="H118" s="23">
        <f t="shared" si="14"/>
        <v>26</v>
      </c>
    </row>
    <row r="119" spans="1:8" ht="14.5">
      <c r="A119" s="19" t="s">
        <v>168</v>
      </c>
      <c r="B119" s="116" t="s">
        <v>275</v>
      </c>
      <c r="C119" s="115" t="e">
        <f>F203</f>
        <v>#N/A</v>
      </c>
      <c r="D119" s="23"/>
      <c r="F119" s="23">
        <v>28</v>
      </c>
      <c r="G119" s="24">
        <v>3779.5567175999995</v>
      </c>
      <c r="H119" s="23">
        <f t="shared" si="14"/>
        <v>28</v>
      </c>
    </row>
    <row r="120" spans="1:8">
      <c r="E120" s="23"/>
      <c r="F120" s="23">
        <v>30</v>
      </c>
      <c r="G120" s="24">
        <v>4242.8520576000001</v>
      </c>
      <c r="H120" s="23">
        <f t="shared" si="14"/>
        <v>30</v>
      </c>
    </row>
    <row r="121" spans="1:8" ht="13">
      <c r="A121" s="123" t="s">
        <v>128</v>
      </c>
      <c r="B121" s="57"/>
      <c r="C121" s="57"/>
      <c r="D121" s="57"/>
      <c r="E121" s="23"/>
      <c r="F121" s="23">
        <v>32</v>
      </c>
      <c r="G121" s="24">
        <v>4754.6767511999988</v>
      </c>
      <c r="H121" s="23">
        <f t="shared" si="14"/>
        <v>32</v>
      </c>
    </row>
    <row r="122" spans="1:8" ht="14.5">
      <c r="A122" s="19" t="s">
        <v>161</v>
      </c>
      <c r="B122" s="116" t="s">
        <v>275</v>
      </c>
      <c r="C122" s="117">
        <f>U7</f>
        <v>20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9</v>
      </c>
      <c r="B124" s="23" t="s">
        <v>91</v>
      </c>
      <c r="C124" s="303">
        <f>'Combustion_Chaud3 (Micro)'!L75</f>
        <v>10.434002195627643</v>
      </c>
      <c r="D124" s="23"/>
      <c r="E124" s="23"/>
      <c r="F124" s="23">
        <v>38</v>
      </c>
      <c r="G124" s="24">
        <v>6625.0567007999998</v>
      </c>
      <c r="H124" s="23">
        <f t="shared" si="14"/>
        <v>38</v>
      </c>
    </row>
    <row r="125" spans="1:8" ht="15.5">
      <c r="A125" s="19" t="s">
        <v>280</v>
      </c>
      <c r="B125" s="23" t="s">
        <v>91</v>
      </c>
      <c r="C125" s="304">
        <f>'Combustion_Chaud3 (Micro)'!L86</f>
        <v>1.9814924702445025</v>
      </c>
      <c r="D125" s="124" t="s">
        <v>170</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71</v>
      </c>
      <c r="B127" s="23" t="s">
        <v>160</v>
      </c>
      <c r="C127" s="24">
        <f>C132*C106</f>
        <v>19242.350229872351</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5">
      <c r="A129" s="19" t="s">
        <v>278</v>
      </c>
      <c r="B129" s="23" t="s">
        <v>165</v>
      </c>
      <c r="C129" s="50">
        <f>C125/(C124-C125)</f>
        <v>0.23442652355595889</v>
      </c>
      <c r="D129" s="37" t="s">
        <v>279</v>
      </c>
      <c r="E129" s="23"/>
      <c r="F129" s="23">
        <v>48</v>
      </c>
      <c r="G129" s="24">
        <v>11160.418103999998</v>
      </c>
      <c r="H129" s="23">
        <f t="shared" si="14"/>
        <v>48</v>
      </c>
    </row>
    <row r="130" spans="1:8" ht="13">
      <c r="A130" s="19" t="s">
        <v>278</v>
      </c>
      <c r="B130" s="23" t="s">
        <v>166</v>
      </c>
      <c r="C130" s="50">
        <f>C129*'Combustion_Chaud3 (Micro)'!$C$15/D130</f>
        <v>0.17430557114648773</v>
      </c>
      <c r="D130" s="125">
        <f>('Combustion_Chaud3 (Micro)'!M77*'Combustion_Chaud3 (Micro)'!$C$25+'Combustion_Chaud3 (Micro)'!M78*'Combustion_Chaud3 (Micro)'!$C$13+'Combustion_Chaud3 (Micro)'!M79*'Combustion_Chaud3 (Micro)'!$C$11+'Combustion_Chaud3 (Micro)'!M80*'Combustion_Chaud3 (Micro)'!$C$26)</f>
        <v>24.229056096766609</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77</v>
      </c>
      <c r="B132" s="23" t="s">
        <v>165</v>
      </c>
      <c r="C132" s="50">
        <f>C125/C124</f>
        <v>0.18990723148159241</v>
      </c>
      <c r="D132" s="23"/>
      <c r="E132" s="23"/>
      <c r="F132" s="23">
        <v>60</v>
      </c>
      <c r="G132" s="24">
        <v>19915.700111999999</v>
      </c>
      <c r="H132" s="23">
        <f t="shared" si="14"/>
        <v>60</v>
      </c>
    </row>
    <row r="133" spans="1:8">
      <c r="A133" s="19" t="s">
        <v>276</v>
      </c>
      <c r="B133" s="23" t="s">
        <v>165</v>
      </c>
      <c r="C133" s="115">
        <f>C132*C124</f>
        <v>1.9814924702445025</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ht="13">
      <c r="A135" s="26" t="s">
        <v>153</v>
      </c>
      <c r="B135" s="23"/>
      <c r="C135" s="37" t="str">
        <f>IF(C136&gt;C122,"VRAI","FAUX")</f>
        <v>FAUX</v>
      </c>
      <c r="D135" s="23"/>
      <c r="E135" s="23"/>
      <c r="F135" s="23">
        <v>75</v>
      </c>
      <c r="G135" s="24">
        <v>38543.505839999998</v>
      </c>
      <c r="H135" s="23">
        <f t="shared" si="14"/>
        <v>75</v>
      </c>
    </row>
    <row r="136" spans="1:8" ht="14.5">
      <c r="A136" s="19" t="s">
        <v>149</v>
      </c>
      <c r="B136" s="116" t="s">
        <v>275</v>
      </c>
      <c r="C136" s="115">
        <f>F209</f>
        <v>59.1942344830736</v>
      </c>
      <c r="D136" s="23"/>
      <c r="E136" s="23"/>
      <c r="F136" s="23">
        <v>80</v>
      </c>
      <c r="G136" s="24">
        <v>47342.784240000001</v>
      </c>
      <c r="H136" s="23">
        <f t="shared" si="14"/>
        <v>80</v>
      </c>
    </row>
    <row r="137" spans="1:8">
      <c r="B137" s="23"/>
      <c r="C137" s="23"/>
      <c r="D137" s="23"/>
      <c r="E137" s="23"/>
      <c r="F137" s="23">
        <v>85</v>
      </c>
      <c r="G137" s="24">
        <v>57808.592639999995</v>
      </c>
      <c r="H137" s="23">
        <f t="shared" si="14"/>
        <v>85</v>
      </c>
    </row>
    <row r="138" spans="1:8">
      <c r="A138" s="124" t="s">
        <v>162</v>
      </c>
      <c r="B138" s="23" t="s">
        <v>160</v>
      </c>
      <c r="C138" s="24">
        <f>G215</f>
        <v>1553800</v>
      </c>
      <c r="D138" s="23"/>
      <c r="E138" s="23"/>
      <c r="F138" s="23">
        <v>90</v>
      </c>
      <c r="G138" s="24">
        <v>70095.585023999985</v>
      </c>
      <c r="H138" s="23">
        <f t="shared" si="14"/>
        <v>90</v>
      </c>
    </row>
    <row r="139" spans="1:8">
      <c r="A139" s="23" t="s">
        <v>172</v>
      </c>
      <c r="B139" s="23" t="s">
        <v>274</v>
      </c>
      <c r="C139" s="50" t="str">
        <f>IF(C135,C138/C106,"-")</f>
        <v>-</v>
      </c>
      <c r="D139" s="23"/>
      <c r="E139" s="23"/>
      <c r="F139" s="23">
        <v>91</v>
      </c>
      <c r="G139" s="24">
        <v>72800.696519999983</v>
      </c>
      <c r="H139" s="23">
        <f t="shared" si="14"/>
        <v>91</v>
      </c>
    </row>
    <row r="140" spans="1:8">
      <c r="A140" s="23" t="s">
        <v>153</v>
      </c>
      <c r="B140" s="23" t="s">
        <v>274</v>
      </c>
      <c r="C140" s="50">
        <f>IF(C135,C132-C139,0)</f>
        <v>0</v>
      </c>
      <c r="D140" s="23"/>
      <c r="E140" s="23"/>
      <c r="F140" s="23">
        <v>92</v>
      </c>
      <c r="G140" s="24">
        <v>75592.467575999995</v>
      </c>
      <c r="H140" s="23">
        <f t="shared" si="14"/>
        <v>92</v>
      </c>
    </row>
    <row r="141" spans="1:8">
      <c r="A141" s="23" t="s">
        <v>153</v>
      </c>
      <c r="B141" s="23" t="s">
        <v>91</v>
      </c>
      <c r="C141" s="50">
        <f>IF(C135,C140*C124,0)</f>
        <v>0</v>
      </c>
      <c r="D141" s="23"/>
      <c r="E141" s="23"/>
      <c r="F141" s="23">
        <v>93</v>
      </c>
      <c r="G141" s="24">
        <v>78473.564639999997</v>
      </c>
      <c r="H141" s="23">
        <f t="shared" si="14"/>
        <v>93</v>
      </c>
    </row>
    <row r="142" spans="1:8">
      <c r="A142" s="23" t="s">
        <v>153</v>
      </c>
      <c r="B142" s="23" t="s">
        <v>173</v>
      </c>
      <c r="C142" s="68">
        <f>IF(C135,C141*'Combustion_Chaud3 (Micro)'!$C$15,0)</f>
        <v>0</v>
      </c>
      <c r="D142" s="23"/>
      <c r="E142" s="23"/>
      <c r="F142" s="23">
        <v>94</v>
      </c>
      <c r="G142" s="24">
        <v>81446.654159999991</v>
      </c>
      <c r="H142" s="23">
        <f t="shared" si="14"/>
        <v>94</v>
      </c>
    </row>
    <row r="143" spans="1:8">
      <c r="B143" s="23"/>
      <c r="C143" s="23"/>
      <c r="D143" s="23"/>
      <c r="E143" s="23"/>
      <c r="F143" s="23">
        <v>95</v>
      </c>
      <c r="G143" s="24">
        <v>84513.069359999994</v>
      </c>
      <c r="H143" s="23">
        <f t="shared" si="14"/>
        <v>95</v>
      </c>
    </row>
    <row r="144" spans="1:8" ht="14.5">
      <c r="A144" s="19" t="s">
        <v>273</v>
      </c>
      <c r="B144" s="23"/>
      <c r="C144" s="126" t="str">
        <f>IF(C135,1,IF(C122&lt;100,C127/C138,"N / A"))</f>
        <v>N / A</v>
      </c>
      <c r="D144" s="23"/>
      <c r="E144" s="23"/>
      <c r="F144" s="23">
        <v>96</v>
      </c>
      <c r="G144" s="24">
        <v>87675.476687999995</v>
      </c>
      <c r="H144" s="23">
        <f t="shared" si="14"/>
        <v>96</v>
      </c>
    </row>
    <row r="145" spans="2:8">
      <c r="B145" s="23"/>
      <c r="C145" s="23"/>
      <c r="D145" s="23"/>
      <c r="E145" s="23"/>
      <c r="F145" s="23">
        <v>97</v>
      </c>
      <c r="G145" s="24">
        <v>90935.209367999996</v>
      </c>
      <c r="H145" s="23">
        <f t="shared" si="14"/>
        <v>97</v>
      </c>
    </row>
    <row r="146" spans="2:8">
      <c r="B146" s="23"/>
      <c r="C146" s="23"/>
      <c r="D146" s="23"/>
      <c r="E146" s="23"/>
      <c r="F146" s="23">
        <v>98</v>
      </c>
      <c r="G146" s="24">
        <v>94294.933847999986</v>
      </c>
      <c r="H146" s="23">
        <f t="shared" si="14"/>
        <v>98</v>
      </c>
    </row>
    <row r="147" spans="2:8">
      <c r="B147" s="23"/>
      <c r="C147" s="23"/>
      <c r="D147" s="23"/>
      <c r="E147" s="23"/>
      <c r="F147" s="23">
        <v>99</v>
      </c>
      <c r="G147" s="24">
        <v>97757.316575999997</v>
      </c>
      <c r="H147" s="23">
        <f t="shared" si="14"/>
        <v>99</v>
      </c>
    </row>
    <row r="148" spans="2:8">
      <c r="B148" s="23"/>
      <c r="C148" s="23"/>
      <c r="D148" s="23"/>
      <c r="E148" s="23"/>
      <c r="F148" s="23">
        <v>100</v>
      </c>
      <c r="G148" s="24">
        <v>101325.02399999999</v>
      </c>
      <c r="H148" s="23">
        <f t="shared" si="14"/>
        <v>100</v>
      </c>
    </row>
    <row r="149" spans="2:8">
      <c r="B149" s="23"/>
      <c r="C149" s="23"/>
      <c r="D149" s="23"/>
      <c r="E149" s="23"/>
      <c r="F149" s="23">
        <v>105</v>
      </c>
      <c r="G149" s="24">
        <v>120820</v>
      </c>
      <c r="H149" s="23">
        <f t="shared" si="14"/>
        <v>105</v>
      </c>
    </row>
    <row r="150" spans="2:8">
      <c r="B150" s="23"/>
      <c r="C150" s="23"/>
      <c r="D150" s="23"/>
      <c r="E150" s="23"/>
      <c r="F150" s="23">
        <v>110</v>
      </c>
      <c r="G150" s="24">
        <v>143270</v>
      </c>
      <c r="H150" s="23">
        <f t="shared" si="14"/>
        <v>110</v>
      </c>
    </row>
    <row r="151" spans="2:8">
      <c r="B151" s="23"/>
      <c r="C151" s="23"/>
      <c r="D151" s="23"/>
      <c r="E151" s="23"/>
      <c r="F151" s="23">
        <v>115</v>
      </c>
      <c r="G151" s="24">
        <v>169060</v>
      </c>
      <c r="H151" s="23">
        <f t="shared" si="14"/>
        <v>115</v>
      </c>
    </row>
    <row r="152" spans="2:8">
      <c r="B152" s="23"/>
      <c r="C152" s="23"/>
      <c r="D152" s="23"/>
      <c r="E152" s="23"/>
      <c r="F152" s="23">
        <v>120</v>
      </c>
      <c r="G152" s="24">
        <v>198530</v>
      </c>
      <c r="H152" s="23">
        <f t="shared" si="14"/>
        <v>120</v>
      </c>
    </row>
    <row r="153" spans="2:8">
      <c r="B153" s="23"/>
      <c r="C153" s="23"/>
      <c r="D153" s="23"/>
      <c r="E153" s="23"/>
      <c r="F153" s="23">
        <v>125</v>
      </c>
      <c r="G153" s="24">
        <v>232100</v>
      </c>
      <c r="H153" s="23">
        <f t="shared" si="14"/>
        <v>125</v>
      </c>
    </row>
    <row r="154" spans="2:8">
      <c r="B154" s="23"/>
      <c r="C154" s="23"/>
      <c r="D154" s="23"/>
      <c r="E154" s="23"/>
      <c r="F154" s="23">
        <v>130</v>
      </c>
      <c r="G154" s="24">
        <v>270100</v>
      </c>
      <c r="H154" s="23">
        <f t="shared" si="14"/>
        <v>130</v>
      </c>
    </row>
    <row r="155" spans="2:8">
      <c r="B155" s="23"/>
      <c r="C155" s="23"/>
      <c r="D155" s="23"/>
      <c r="E155" s="23"/>
      <c r="F155" s="23">
        <v>135</v>
      </c>
      <c r="G155" s="24">
        <v>313000</v>
      </c>
      <c r="H155" s="23">
        <f t="shared" si="14"/>
        <v>135</v>
      </c>
    </row>
    <row r="156" spans="2:8">
      <c r="B156" s="23"/>
      <c r="C156" s="23"/>
      <c r="D156" s="23"/>
      <c r="E156" s="23"/>
      <c r="F156" s="23">
        <v>140</v>
      </c>
      <c r="G156" s="24">
        <v>361300</v>
      </c>
      <c r="H156" s="23">
        <f t="shared" si="14"/>
        <v>140</v>
      </c>
    </row>
    <row r="157" spans="2:8">
      <c r="B157" s="23"/>
      <c r="C157" s="23"/>
      <c r="D157" s="23"/>
      <c r="E157" s="23"/>
      <c r="F157" s="23">
        <v>145</v>
      </c>
      <c r="G157" s="24">
        <v>415400</v>
      </c>
      <c r="H157" s="23">
        <f t="shared" si="14"/>
        <v>145</v>
      </c>
    </row>
    <row r="158" spans="2:8">
      <c r="B158" s="23"/>
      <c r="C158" s="23"/>
      <c r="D158" s="23"/>
      <c r="E158" s="23"/>
      <c r="F158" s="23">
        <v>150</v>
      </c>
      <c r="G158" s="24">
        <v>475800</v>
      </c>
      <c r="H158" s="23">
        <f t="shared" si="14"/>
        <v>150</v>
      </c>
    </row>
    <row r="159" spans="2:8">
      <c r="B159" s="23"/>
      <c r="C159" s="23"/>
      <c r="D159" s="23"/>
      <c r="E159" s="23"/>
      <c r="F159" s="23">
        <v>155</v>
      </c>
      <c r="G159" s="24">
        <v>543100</v>
      </c>
      <c r="H159" s="23">
        <f t="shared" si="14"/>
        <v>155</v>
      </c>
    </row>
    <row r="160" spans="2:8">
      <c r="B160" s="23"/>
      <c r="C160" s="23"/>
      <c r="D160" s="23"/>
      <c r="E160" s="23"/>
      <c r="F160" s="23">
        <v>160</v>
      </c>
      <c r="G160" s="24">
        <v>617800</v>
      </c>
      <c r="H160" s="23">
        <f t="shared" si="14"/>
        <v>160</v>
      </c>
    </row>
    <row r="161" spans="2:8">
      <c r="B161" s="23"/>
      <c r="C161" s="23"/>
      <c r="D161" s="23"/>
      <c r="E161" s="23"/>
      <c r="F161" s="23">
        <v>165</v>
      </c>
      <c r="G161" s="24">
        <v>700500</v>
      </c>
      <c r="H161" s="23">
        <f t="shared" si="14"/>
        <v>165</v>
      </c>
    </row>
    <row r="162" spans="2:8">
      <c r="B162" s="23"/>
      <c r="C162" s="23"/>
      <c r="D162" s="23"/>
      <c r="E162" s="23"/>
      <c r="F162" s="23">
        <v>170</v>
      </c>
      <c r="G162" s="24">
        <v>791700</v>
      </c>
      <c r="H162" s="23">
        <f t="shared" si="14"/>
        <v>170</v>
      </c>
    </row>
    <row r="163" spans="2:8">
      <c r="B163" s="23"/>
      <c r="C163" s="23"/>
      <c r="D163" s="23"/>
      <c r="E163" s="23"/>
      <c r="F163" s="23">
        <v>175</v>
      </c>
      <c r="G163" s="24">
        <v>892000</v>
      </c>
      <c r="H163" s="23">
        <f t="shared" si="14"/>
        <v>175</v>
      </c>
    </row>
    <row r="164" spans="2:8">
      <c r="B164" s="23"/>
      <c r="C164" s="23"/>
      <c r="D164" s="23"/>
      <c r="E164" s="23"/>
      <c r="F164" s="23">
        <v>180</v>
      </c>
      <c r="G164" s="24">
        <v>1002100</v>
      </c>
      <c r="H164" s="23">
        <f t="shared" si="14"/>
        <v>180</v>
      </c>
    </row>
    <row r="165" spans="2:8">
      <c r="B165" s="23"/>
      <c r="C165" s="23"/>
      <c r="D165" s="23"/>
      <c r="E165" s="23"/>
      <c r="F165" s="23">
        <v>185</v>
      </c>
      <c r="G165" s="24">
        <v>1122700</v>
      </c>
      <c r="H165" s="23">
        <f t="shared" si="14"/>
        <v>185</v>
      </c>
    </row>
    <row r="166" spans="2:8">
      <c r="B166" s="23"/>
      <c r="C166" s="23"/>
      <c r="D166" s="23"/>
      <c r="E166" s="23"/>
      <c r="F166" s="23">
        <v>190</v>
      </c>
      <c r="G166" s="24">
        <v>1254400</v>
      </c>
      <c r="H166" s="23">
        <f t="shared" si="14"/>
        <v>190</v>
      </c>
    </row>
    <row r="167" spans="2:8">
      <c r="B167" s="23"/>
      <c r="C167" s="23"/>
      <c r="D167" s="23"/>
      <c r="E167" s="23"/>
      <c r="F167" s="23">
        <v>195</v>
      </c>
      <c r="G167" s="24">
        <v>1397800</v>
      </c>
      <c r="H167" s="23">
        <f t="shared" si="14"/>
        <v>195</v>
      </c>
    </row>
    <row r="168" spans="2:8">
      <c r="B168" s="23"/>
      <c r="C168" s="23"/>
      <c r="D168" s="23"/>
      <c r="E168" s="23"/>
      <c r="F168" s="23">
        <v>200</v>
      </c>
      <c r="G168" s="24">
        <v>1553800</v>
      </c>
      <c r="H168" s="23">
        <f t="shared" si="14"/>
        <v>200</v>
      </c>
    </row>
    <row r="169" spans="2:8">
      <c r="B169" s="23"/>
      <c r="C169" s="23"/>
      <c r="D169" s="23"/>
      <c r="E169" s="23"/>
      <c r="F169" s="23">
        <v>205</v>
      </c>
      <c r="G169" s="24">
        <v>1723000</v>
      </c>
      <c r="H169" s="23">
        <f t="shared" ref="H169:H192" si="15">F169</f>
        <v>205</v>
      </c>
    </row>
    <row r="170" spans="2:8">
      <c r="B170" s="23"/>
      <c r="C170" s="23"/>
      <c r="D170" s="23"/>
      <c r="E170" s="23"/>
      <c r="F170" s="23">
        <v>210</v>
      </c>
      <c r="G170" s="24">
        <v>1906200</v>
      </c>
      <c r="H170" s="23">
        <f t="shared" si="15"/>
        <v>210</v>
      </c>
    </row>
    <row r="171" spans="2:8">
      <c r="B171" s="23"/>
      <c r="C171" s="23"/>
      <c r="D171" s="23"/>
      <c r="E171" s="23"/>
      <c r="F171" s="23">
        <v>215</v>
      </c>
      <c r="G171" s="24">
        <v>2104000</v>
      </c>
      <c r="H171" s="23">
        <f t="shared" si="15"/>
        <v>215</v>
      </c>
    </row>
    <row r="172" spans="2:8">
      <c r="B172" s="23"/>
      <c r="C172" s="23"/>
      <c r="D172" s="23"/>
      <c r="E172" s="23"/>
      <c r="F172" s="23">
        <v>220</v>
      </c>
      <c r="G172" s="24">
        <v>2318000</v>
      </c>
      <c r="H172" s="23">
        <f t="shared" si="15"/>
        <v>220</v>
      </c>
    </row>
    <row r="173" spans="2:8">
      <c r="B173" s="23"/>
      <c r="C173" s="23"/>
      <c r="D173" s="23"/>
      <c r="E173" s="23"/>
      <c r="F173" s="23">
        <v>225</v>
      </c>
      <c r="G173" s="24">
        <v>2548000</v>
      </c>
      <c r="H173" s="23">
        <f t="shared" si="15"/>
        <v>225</v>
      </c>
    </row>
    <row r="174" spans="2:8">
      <c r="B174" s="23"/>
      <c r="C174" s="23"/>
      <c r="D174" s="23"/>
      <c r="E174" s="23"/>
      <c r="F174" s="23">
        <v>230</v>
      </c>
      <c r="G174" s="24">
        <v>2795000</v>
      </c>
      <c r="H174" s="23">
        <f t="shared" si="15"/>
        <v>230</v>
      </c>
    </row>
    <row r="175" spans="2:8">
      <c r="B175" s="23"/>
      <c r="C175" s="23"/>
      <c r="D175" s="23"/>
      <c r="E175" s="23"/>
      <c r="F175" s="23">
        <v>235</v>
      </c>
      <c r="G175" s="24">
        <v>3060000</v>
      </c>
      <c r="H175" s="23">
        <f t="shared" si="15"/>
        <v>235</v>
      </c>
    </row>
    <row r="176" spans="2:8">
      <c r="B176" s="23"/>
      <c r="C176" s="23"/>
      <c r="D176" s="23"/>
      <c r="E176" s="23"/>
      <c r="F176" s="23">
        <v>240</v>
      </c>
      <c r="G176" s="24">
        <v>3344000</v>
      </c>
      <c r="H176" s="23">
        <f t="shared" si="15"/>
        <v>240</v>
      </c>
    </row>
    <row r="177" spans="2:8">
      <c r="B177" s="23"/>
      <c r="C177" s="23"/>
      <c r="D177" s="23"/>
      <c r="E177" s="23"/>
      <c r="F177" s="23">
        <v>245</v>
      </c>
      <c r="G177" s="24">
        <v>3648000</v>
      </c>
      <c r="H177" s="23">
        <f t="shared" si="15"/>
        <v>245</v>
      </c>
    </row>
    <row r="178" spans="2:8">
      <c r="B178" s="23"/>
      <c r="C178" s="23"/>
      <c r="D178" s="23"/>
      <c r="E178" s="23"/>
      <c r="F178" s="23">
        <v>250</v>
      </c>
      <c r="G178" s="24">
        <v>3973000</v>
      </c>
      <c r="H178" s="23">
        <f t="shared" si="15"/>
        <v>250</v>
      </c>
    </row>
    <row r="179" spans="2:8">
      <c r="B179" s="23"/>
      <c r="C179" s="23"/>
      <c r="D179" s="23"/>
      <c r="E179" s="23"/>
      <c r="F179" s="23">
        <v>255</v>
      </c>
      <c r="G179" s="24">
        <v>4319000</v>
      </c>
      <c r="H179" s="23">
        <f t="shared" si="15"/>
        <v>255</v>
      </c>
    </row>
    <row r="180" spans="2:8">
      <c r="B180" s="23"/>
      <c r="C180" s="23"/>
      <c r="D180" s="23"/>
      <c r="E180" s="23"/>
      <c r="F180" s="23">
        <v>260</v>
      </c>
      <c r="G180" s="24">
        <v>4688000</v>
      </c>
      <c r="H180" s="23">
        <f t="shared" si="15"/>
        <v>260</v>
      </c>
    </row>
    <row r="181" spans="2:8">
      <c r="B181" s="23"/>
      <c r="C181" s="23"/>
      <c r="D181" s="23"/>
      <c r="E181" s="23"/>
      <c r="F181" s="23">
        <v>265</v>
      </c>
      <c r="G181" s="24">
        <v>5081000</v>
      </c>
      <c r="H181" s="23">
        <f t="shared" si="15"/>
        <v>265</v>
      </c>
    </row>
    <row r="182" spans="2:8">
      <c r="B182" s="23"/>
      <c r="C182" s="23"/>
      <c r="D182" s="23"/>
      <c r="E182" s="23"/>
      <c r="F182" s="23">
        <v>270</v>
      </c>
      <c r="G182" s="24">
        <v>5499000</v>
      </c>
      <c r="H182" s="23">
        <f t="shared" si="15"/>
        <v>270</v>
      </c>
    </row>
    <row r="183" spans="2:8">
      <c r="B183" s="23"/>
      <c r="C183" s="23"/>
      <c r="D183" s="23"/>
      <c r="E183" s="23"/>
      <c r="F183" s="23">
        <v>275</v>
      </c>
      <c r="G183" s="24">
        <v>5942000</v>
      </c>
      <c r="H183" s="23">
        <f t="shared" si="15"/>
        <v>275</v>
      </c>
    </row>
    <row r="184" spans="2:8">
      <c r="B184" s="23"/>
      <c r="C184" s="23"/>
      <c r="D184" s="23"/>
      <c r="E184" s="23"/>
      <c r="F184" s="23">
        <v>280</v>
      </c>
      <c r="G184" s="24">
        <v>6412000</v>
      </c>
      <c r="H184" s="23">
        <f t="shared" si="15"/>
        <v>280</v>
      </c>
    </row>
    <row r="185" spans="2:8">
      <c r="B185" s="23"/>
      <c r="C185" s="23"/>
      <c r="D185" s="23"/>
      <c r="E185" s="23"/>
      <c r="F185" s="23">
        <v>285</v>
      </c>
      <c r="G185" s="24">
        <v>6909000</v>
      </c>
      <c r="H185" s="23">
        <f t="shared" si="15"/>
        <v>285</v>
      </c>
    </row>
    <row r="186" spans="2:8">
      <c r="B186" s="23"/>
      <c r="C186" s="23"/>
      <c r="D186" s="23"/>
      <c r="E186" s="23"/>
      <c r="F186" s="23">
        <v>290</v>
      </c>
      <c r="G186" s="24">
        <v>7436000</v>
      </c>
      <c r="H186" s="23">
        <f t="shared" si="15"/>
        <v>290</v>
      </c>
    </row>
    <row r="187" spans="2:8">
      <c r="B187" s="23"/>
      <c r="C187" s="23"/>
      <c r="D187" s="23"/>
      <c r="E187" s="23"/>
      <c r="F187" s="23">
        <v>295</v>
      </c>
      <c r="G187" s="24">
        <v>7993000</v>
      </c>
      <c r="H187" s="23">
        <f t="shared" si="15"/>
        <v>295</v>
      </c>
    </row>
    <row r="188" spans="2:8">
      <c r="B188" s="23"/>
      <c r="C188" s="23"/>
      <c r="D188" s="23"/>
      <c r="E188" s="23"/>
      <c r="F188" s="23">
        <v>300</v>
      </c>
      <c r="G188" s="24">
        <v>8581000</v>
      </c>
      <c r="H188" s="23">
        <f t="shared" si="15"/>
        <v>300</v>
      </c>
    </row>
    <row r="189" spans="2:8">
      <c r="B189" s="23"/>
      <c r="C189" s="23"/>
      <c r="D189" s="23"/>
      <c r="E189" s="23"/>
      <c r="F189" s="23">
        <v>320</v>
      </c>
      <c r="G189" s="23">
        <v>11274000</v>
      </c>
      <c r="H189" s="23">
        <f t="shared" si="15"/>
        <v>320</v>
      </c>
    </row>
    <row r="190" spans="2:8">
      <c r="B190" s="23"/>
      <c r="C190" s="23"/>
      <c r="D190" s="23"/>
      <c r="E190" s="23"/>
      <c r="F190" s="23">
        <v>340</v>
      </c>
      <c r="G190" s="23">
        <v>14586000</v>
      </c>
      <c r="H190" s="23">
        <f t="shared" si="15"/>
        <v>340</v>
      </c>
    </row>
    <row r="191" spans="2:8">
      <c r="B191" s="23"/>
      <c r="C191" s="23"/>
      <c r="D191" s="23"/>
      <c r="E191" s="23"/>
      <c r="F191" s="23">
        <v>360</v>
      </c>
      <c r="G191" s="23">
        <v>18651000</v>
      </c>
      <c r="H191" s="23">
        <f t="shared" si="15"/>
        <v>360</v>
      </c>
    </row>
    <row r="192" spans="2:8">
      <c r="B192" s="23"/>
      <c r="C192" s="23"/>
      <c r="D192" s="23"/>
      <c r="E192" s="23"/>
      <c r="F192" s="24">
        <v>374.14</v>
      </c>
      <c r="G192" s="24">
        <v>22090000</v>
      </c>
      <c r="H192" s="24">
        <f t="shared" si="15"/>
        <v>374.14</v>
      </c>
    </row>
    <row r="193" spans="2:8">
      <c r="B193" s="23"/>
      <c r="C193" s="23"/>
      <c r="D193" s="23"/>
      <c r="E193" s="23"/>
      <c r="F193" s="23"/>
      <c r="G193" s="23"/>
      <c r="H193" s="23"/>
    </row>
    <row r="194" spans="2:8" ht="13">
      <c r="B194" s="23"/>
      <c r="C194" s="23"/>
      <c r="D194" s="23"/>
      <c r="E194" s="23"/>
      <c r="F194" s="1916" t="s">
        <v>174</v>
      </c>
      <c r="G194" s="1917"/>
      <c r="H194" s="1918"/>
    </row>
    <row r="195" spans="2:8" ht="13">
      <c r="B195" s="23"/>
      <c r="C195" s="23"/>
      <c r="D195" s="23"/>
      <c r="E195" s="23"/>
      <c r="F195" s="35" t="s">
        <v>175</v>
      </c>
      <c r="G195" s="37" t="s">
        <v>176</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ht="13">
      <c r="B200" s="23"/>
      <c r="C200" s="23"/>
      <c r="D200" s="23"/>
      <c r="E200" s="23"/>
      <c r="F200" s="1916" t="s">
        <v>177</v>
      </c>
      <c r="G200" s="1917"/>
      <c r="H200" s="1918"/>
    </row>
    <row r="201" spans="2:8" ht="13">
      <c r="B201" s="23"/>
      <c r="C201" s="23"/>
      <c r="D201" s="23"/>
      <c r="E201" s="23"/>
      <c r="F201" s="35" t="s">
        <v>175</v>
      </c>
      <c r="G201" s="37" t="s">
        <v>176</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ht="13">
      <c r="B206" s="23"/>
      <c r="C206" s="23"/>
      <c r="D206" s="23"/>
      <c r="E206" s="23"/>
      <c r="F206" s="1916" t="s">
        <v>272</v>
      </c>
      <c r="G206" s="1917"/>
      <c r="H206" s="1918"/>
    </row>
    <row r="207" spans="2:8" ht="13">
      <c r="B207" s="23"/>
      <c r="C207" s="23"/>
      <c r="D207" s="23"/>
      <c r="E207" s="23"/>
      <c r="F207" s="35" t="s">
        <v>175</v>
      </c>
      <c r="G207" s="37" t="s">
        <v>176</v>
      </c>
      <c r="H207" s="67"/>
    </row>
    <row r="208" spans="2:8">
      <c r="B208" s="23"/>
      <c r="C208" s="23"/>
      <c r="D208" s="23"/>
      <c r="E208" s="23"/>
      <c r="F208" s="49">
        <f>VLOOKUP(G208,$G$105:$H$192,2)</f>
        <v>55</v>
      </c>
      <c r="G208" s="24">
        <f>VLOOKUP(C127,G105:H192,1)</f>
        <v>15737.376096</v>
      </c>
      <c r="H208" s="46">
        <f>MATCH(F208,F105:F192,1)</f>
        <v>27</v>
      </c>
    </row>
    <row r="209" spans="2:8">
      <c r="B209" s="23"/>
      <c r="C209" s="23"/>
      <c r="D209" s="23"/>
      <c r="E209" s="23"/>
      <c r="F209" s="49">
        <f>F208+(G209-G208)/(G210-G208)*(F210-F208)</f>
        <v>59.1942344830736</v>
      </c>
      <c r="G209" s="24">
        <f>C127</f>
        <v>19242.350229872351</v>
      </c>
      <c r="H209" s="46"/>
    </row>
    <row r="210" spans="2:8">
      <c r="B210" s="23"/>
      <c r="C210" s="23"/>
      <c r="D210" s="23"/>
      <c r="E210" s="23"/>
      <c r="F210" s="61">
        <f>INDEX(F105:F192,H210)</f>
        <v>60</v>
      </c>
      <c r="G210" s="69">
        <f>VLOOKUP(F210,F105:G192,2)</f>
        <v>19915.700111999999</v>
      </c>
      <c r="H210" s="58">
        <f>H208+1</f>
        <v>28</v>
      </c>
    </row>
    <row r="211" spans="2:8">
      <c r="B211" s="23"/>
      <c r="C211" s="23"/>
      <c r="D211" s="23"/>
      <c r="E211" s="23"/>
    </row>
    <row r="212" spans="2:8" ht="13">
      <c r="B212" s="23"/>
      <c r="C212" s="23"/>
      <c r="D212" s="23"/>
      <c r="E212" s="23"/>
      <c r="F212" s="1916" t="s">
        <v>178</v>
      </c>
      <c r="G212" s="1917"/>
      <c r="H212" s="1918"/>
    </row>
    <row r="213" spans="2:8" ht="13">
      <c r="B213" s="23"/>
      <c r="C213" s="23"/>
      <c r="D213" s="23"/>
      <c r="E213" s="23"/>
      <c r="F213" s="35" t="s">
        <v>175</v>
      </c>
      <c r="G213" s="37" t="s">
        <v>176</v>
      </c>
      <c r="H213" s="67"/>
    </row>
    <row r="214" spans="2:8">
      <c r="B214" s="23"/>
      <c r="C214" s="23"/>
      <c r="D214" s="23"/>
      <c r="E214" s="23"/>
      <c r="F214" s="49">
        <f>VLOOKUP(F215,F105:G192,1)</f>
        <v>200</v>
      </c>
      <c r="G214" s="24">
        <f>VLOOKUP(F214,$F$105:$G$192,2)</f>
        <v>1553800</v>
      </c>
      <c r="H214" s="46">
        <f>MATCH(F214,F105:F192,1)</f>
        <v>64</v>
      </c>
    </row>
    <row r="215" spans="2:8">
      <c r="B215" s="23"/>
      <c r="C215" s="23"/>
      <c r="D215" s="23"/>
      <c r="E215" s="23"/>
      <c r="F215" s="49">
        <f>C122</f>
        <v>200</v>
      </c>
      <c r="G215" s="24">
        <f>G214+((F215-F214)/(F216-F214))*(G216-G214)</f>
        <v>1553800</v>
      </c>
      <c r="H215" s="46"/>
    </row>
    <row r="216" spans="2:8">
      <c r="B216" s="23"/>
      <c r="C216" s="23"/>
      <c r="D216" s="23"/>
      <c r="E216" s="23"/>
      <c r="F216" s="61">
        <f>INDEX(F105:F192,H216)</f>
        <v>205</v>
      </c>
      <c r="G216" s="69">
        <f>VLOOKUP(F216,$F$105:$G$192,2)</f>
        <v>1723000</v>
      </c>
      <c r="H216" s="58">
        <f>H214+1</f>
        <v>65</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scenarios current="0">
    <scenario name="Tfumée_micro2" count="1" user="Céline Hertz" comment="Créé par Céline Hertz le 2023-05-16_x000a_Modifié par: Céline Hertz le 2023-05-16">
      <inputCells r="U7" val="126,582227015757" numFmtId="1"/>
    </scenario>
  </scenarios>
  <mergeCells count="26">
    <mergeCell ref="AA1:AC3"/>
    <mergeCell ref="J5:M5"/>
    <mergeCell ref="N5:V5"/>
    <mergeCell ref="J6:M6"/>
    <mergeCell ref="N6:P6"/>
    <mergeCell ref="Q6:S6"/>
    <mergeCell ref="T6:V6"/>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M72:N72"/>
    <mergeCell ref="F194:H194"/>
    <mergeCell ref="F200:H200"/>
    <mergeCell ref="F206:H206"/>
    <mergeCell ref="F212:H21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269B0-09BB-4E2F-9164-5AFB6B349346}">
  <sheetPr codeName="Feuil16">
    <tabColor theme="4"/>
  </sheetPr>
  <dimension ref="A1:AE355"/>
  <sheetViews>
    <sheetView workbookViewId="0"/>
  </sheetViews>
  <sheetFormatPr baseColWidth="10" defaultColWidth="11.453125" defaultRowHeight="12.5"/>
  <cols>
    <col min="1" max="1" width="22.54296875" style="19" customWidth="1"/>
    <col min="2" max="2" width="11.453125" style="19"/>
    <col min="3" max="3" width="29.36328125" style="19" customWidth="1"/>
    <col min="4" max="4" width="11.54296875" style="19" bestFit="1" customWidth="1"/>
    <col min="5" max="5" width="11.6328125" style="19" bestFit="1" customWidth="1"/>
    <col min="6" max="9" width="11.54296875" style="19" bestFit="1" customWidth="1"/>
    <col min="10" max="10" width="16.453125" style="19" customWidth="1"/>
    <col min="11" max="11" width="17.36328125" style="19" customWidth="1"/>
    <col min="12" max="12" width="13.6328125" style="19" customWidth="1"/>
    <col min="13" max="13" width="17.36328125" style="19" customWidth="1"/>
    <col min="14" max="15" width="10.6328125" style="19" customWidth="1"/>
    <col min="16" max="16" width="12.36328125" style="19" customWidth="1"/>
    <col min="17" max="18" width="10.6328125" style="19" customWidth="1"/>
    <col min="19" max="19" width="11.54296875" style="19" customWidth="1"/>
    <col min="20" max="22" width="10.6328125" style="19" customWidth="1"/>
    <col min="23" max="25" width="11.453125" style="19"/>
    <col min="26" max="26" width="11.453125" style="547"/>
    <col min="27" max="27" width="13.6328125" style="23" customWidth="1"/>
    <col min="28" max="29" width="13.6328125" style="19" customWidth="1"/>
    <col min="30" max="16384" width="11.453125" style="19"/>
  </cols>
  <sheetData>
    <row r="1" spans="1:31">
      <c r="G1" s="356"/>
      <c r="AA1" s="1952" t="s">
        <v>429</v>
      </c>
      <c r="AB1" s="1952"/>
      <c r="AC1" s="1952"/>
    </row>
    <row r="2" spans="1:31" ht="13">
      <c r="E2" s="20" t="s">
        <v>69</v>
      </c>
      <c r="F2" s="21" t="s">
        <v>19</v>
      </c>
      <c r="G2" s="22">
        <f>1-(G4/(G5+ABS(L27)))</f>
        <v>0.83297146356877705</v>
      </c>
      <c r="AA2" s="1952"/>
      <c r="AB2" s="1952"/>
      <c r="AC2" s="1952"/>
    </row>
    <row r="3" spans="1:31" ht="15" thickBot="1">
      <c r="B3" s="6"/>
      <c r="C3" s="547"/>
      <c r="U3" s="357"/>
      <c r="AA3" s="1952"/>
      <c r="AB3" s="1952"/>
      <c r="AC3" s="1952"/>
    </row>
    <row r="4" spans="1:31" ht="13" thickBot="1">
      <c r="E4" s="23" t="s">
        <v>70</v>
      </c>
      <c r="F4" s="23" t="s">
        <v>71</v>
      </c>
      <c r="G4" s="257">
        <f>V27</f>
        <v>147797.40748699429</v>
      </c>
      <c r="H4" s="25"/>
      <c r="AA4" s="65" t="s">
        <v>427</v>
      </c>
      <c r="AB4" s="360">
        <f>'Micromodulation et sonde O2'!G65</f>
        <v>0.84</v>
      </c>
      <c r="AD4" s="358"/>
    </row>
    <row r="5" spans="1:31" ht="13">
      <c r="A5" s="26" t="s">
        <v>72</v>
      </c>
      <c r="E5" s="23" t="s">
        <v>73</v>
      </c>
      <c r="F5" s="23" t="s">
        <v>71</v>
      </c>
      <c r="G5" s="257">
        <f>P27+S27</f>
        <v>1864.5674656378285</v>
      </c>
      <c r="J5" s="1926" t="s">
        <v>350</v>
      </c>
      <c r="K5" s="1927"/>
      <c r="L5" s="1927"/>
      <c r="M5" s="1928"/>
      <c r="N5" s="1953" t="s">
        <v>74</v>
      </c>
      <c r="O5" s="1954"/>
      <c r="P5" s="1954"/>
      <c r="Q5" s="1954"/>
      <c r="R5" s="1954"/>
      <c r="S5" s="1954"/>
      <c r="T5" s="1954"/>
      <c r="U5" s="1954"/>
      <c r="V5" s="1955"/>
      <c r="AA5" s="65" t="s">
        <v>426</v>
      </c>
      <c r="AB5" s="548">
        <f>(AB4-AE11)/AE10</f>
        <v>181.18875726109349</v>
      </c>
      <c r="AC5" s="359" t="s">
        <v>16</v>
      </c>
    </row>
    <row r="6" spans="1:31" ht="13">
      <c r="A6" s="302" t="s">
        <v>349</v>
      </c>
      <c r="J6" s="1929" t="s">
        <v>348</v>
      </c>
      <c r="K6" s="1930"/>
      <c r="L6" s="1930"/>
      <c r="M6" s="1931"/>
      <c r="N6" s="1941" t="s">
        <v>347</v>
      </c>
      <c r="O6" s="1942"/>
      <c r="P6" s="1943"/>
      <c r="Q6" s="1941" t="s">
        <v>75</v>
      </c>
      <c r="R6" s="1942"/>
      <c r="S6" s="1943"/>
      <c r="T6" s="1941" t="s">
        <v>128</v>
      </c>
      <c r="U6" s="1942"/>
      <c r="V6" s="1943"/>
      <c r="AA6" s="65"/>
      <c r="AB6" s="355"/>
    </row>
    <row r="7" spans="1:31" ht="14.25" customHeight="1">
      <c r="C7" s="1948" t="s">
        <v>346</v>
      </c>
      <c r="D7" s="1916" t="s">
        <v>345</v>
      </c>
      <c r="E7" s="1918"/>
      <c r="F7" s="1916" t="s">
        <v>344</v>
      </c>
      <c r="G7" s="1917"/>
      <c r="H7" s="1917"/>
      <c r="I7" s="1917"/>
      <c r="J7" s="28" t="s">
        <v>76</v>
      </c>
      <c r="K7" s="29" t="s">
        <v>77</v>
      </c>
      <c r="L7" s="29" t="s">
        <v>343</v>
      </c>
      <c r="M7" s="1932" t="s">
        <v>342</v>
      </c>
      <c r="N7" s="30" t="s">
        <v>78</v>
      </c>
      <c r="O7" s="31">
        <f>'3c. Calculateur MEÉ 2-3'!M34</f>
        <v>20</v>
      </c>
      <c r="P7" s="32"/>
      <c r="Q7" s="33" t="s">
        <v>78</v>
      </c>
      <c r="R7" s="34">
        <f>'3c. Calculateur MEÉ 2-3'!M33</f>
        <v>20</v>
      </c>
      <c r="S7" s="32"/>
      <c r="T7" s="33" t="s">
        <v>78</v>
      </c>
      <c r="U7" s="369">
        <v>200</v>
      </c>
      <c r="V7" s="32"/>
      <c r="AA7" s="365" t="s">
        <v>431</v>
      </c>
      <c r="AB7" s="361" t="s">
        <v>430</v>
      </c>
    </row>
    <row r="8" spans="1:31" ht="41">
      <c r="C8" s="1949"/>
      <c r="D8" s="301" t="s">
        <v>341</v>
      </c>
      <c r="E8" s="300" t="s">
        <v>340</v>
      </c>
      <c r="F8" s="1924" t="s">
        <v>79</v>
      </c>
      <c r="G8" s="1925"/>
      <c r="H8" s="1925"/>
      <c r="I8" s="1925"/>
      <c r="J8" s="35" t="s">
        <v>80</v>
      </c>
      <c r="K8" s="37" t="s">
        <v>80</v>
      </c>
      <c r="L8" s="37"/>
      <c r="M8" s="1933"/>
      <c r="N8" s="37" t="s">
        <v>81</v>
      </c>
      <c r="O8" s="37" t="s">
        <v>82</v>
      </c>
      <c r="P8" s="36" t="s">
        <v>83</v>
      </c>
      <c r="Q8" s="35" t="s">
        <v>81</v>
      </c>
      <c r="R8" s="37" t="s">
        <v>82</v>
      </c>
      <c r="S8" s="36" t="s">
        <v>83</v>
      </c>
      <c r="T8" s="35" t="s">
        <v>81</v>
      </c>
      <c r="U8" s="37" t="s">
        <v>82</v>
      </c>
      <c r="V8" s="36" t="s">
        <v>83</v>
      </c>
      <c r="AA8" s="366"/>
      <c r="AB8" s="368"/>
      <c r="AD8" s="19" t="s">
        <v>773</v>
      </c>
    </row>
    <row r="9" spans="1:31" ht="20">
      <c r="B9" s="19" t="s">
        <v>40</v>
      </c>
      <c r="C9" s="249" t="s">
        <v>339</v>
      </c>
      <c r="D9" s="1950" t="s">
        <v>339</v>
      </c>
      <c r="E9" s="1951"/>
      <c r="F9" s="1945" t="s">
        <v>116</v>
      </c>
      <c r="G9" s="1946"/>
      <c r="H9" s="1946"/>
      <c r="I9" s="1947"/>
      <c r="J9" s="35"/>
      <c r="K9" s="37"/>
      <c r="L9" s="37"/>
      <c r="M9" s="299" t="s">
        <v>338</v>
      </c>
      <c r="N9" s="37"/>
      <c r="O9" s="37"/>
      <c r="P9" s="36"/>
      <c r="Q9" s="37"/>
      <c r="R9" s="37"/>
      <c r="S9" s="36"/>
      <c r="T9" s="37"/>
      <c r="U9" s="37"/>
      <c r="V9" s="36"/>
      <c r="AA9" s="367"/>
      <c r="AB9" s="362">
        <f>1-(G4/(G5+ABS(L27)))</f>
        <v>0.83297146356877705</v>
      </c>
      <c r="AD9" s="549" t="s">
        <v>774</v>
      </c>
      <c r="AE9" s="549"/>
    </row>
    <row r="10" spans="1:31" ht="23.25" customHeight="1">
      <c r="A10" s="298" t="s">
        <v>84</v>
      </c>
      <c r="C10" s="297" t="s">
        <v>85</v>
      </c>
      <c r="D10" s="296" t="s">
        <v>337</v>
      </c>
      <c r="E10" s="295" t="s">
        <v>336</v>
      </c>
      <c r="F10" s="39" t="s">
        <v>86</v>
      </c>
      <c r="G10" s="40" t="s">
        <v>87</v>
      </c>
      <c r="H10" s="40" t="s">
        <v>88</v>
      </c>
      <c r="I10" s="40" t="s">
        <v>89</v>
      </c>
      <c r="J10" s="41" t="s">
        <v>85</v>
      </c>
      <c r="K10" s="40" t="s">
        <v>90</v>
      </c>
      <c r="L10" s="43" t="s">
        <v>71</v>
      </c>
      <c r="M10" s="294" t="s">
        <v>71</v>
      </c>
      <c r="N10" s="293" t="s">
        <v>297</v>
      </c>
      <c r="O10" s="43" t="s">
        <v>92</v>
      </c>
      <c r="P10" s="42" t="s">
        <v>71</v>
      </c>
      <c r="Q10" s="293" t="s">
        <v>297</v>
      </c>
      <c r="R10" s="43" t="s">
        <v>92</v>
      </c>
      <c r="S10" s="42" t="s">
        <v>71</v>
      </c>
      <c r="T10" s="293" t="s">
        <v>297</v>
      </c>
      <c r="U10" s="43" t="s">
        <v>92</v>
      </c>
      <c r="V10" s="42" t="s">
        <v>71</v>
      </c>
      <c r="AA10" s="54">
        <v>200</v>
      </c>
      <c r="AB10" s="363">
        <f t="dataTable" ref="AB10:AB11" dt2D="0" dtr="0" r1="U7"/>
        <v>0.83297146356877705</v>
      </c>
      <c r="AD10" s="19" t="s">
        <v>771</v>
      </c>
      <c r="AE10" s="19">
        <f>SLOPE(AB10:AB11,AA10:AA11)</f>
        <v>-3.7363488041574814E-4</v>
      </c>
    </row>
    <row r="11" spans="1:31" ht="15.5">
      <c r="A11" s="44" t="s">
        <v>93</v>
      </c>
      <c r="B11" s="45" t="s">
        <v>94</v>
      </c>
      <c r="C11" s="292">
        <v>31.998799999999999</v>
      </c>
      <c r="D11" s="285">
        <v>0</v>
      </c>
      <c r="E11" s="284">
        <v>0</v>
      </c>
      <c r="F11" s="47">
        <v>29.1</v>
      </c>
      <c r="G11" s="48">
        <v>1.1579999999999999</v>
      </c>
      <c r="H11" s="48">
        <v>-0.60760000000000003</v>
      </c>
      <c r="I11" s="48">
        <v>1.3109999999999999</v>
      </c>
      <c r="J11" s="49">
        <f>N11*C11</f>
        <v>0</v>
      </c>
      <c r="K11" s="48">
        <f t="shared" ref="K11:K26" si="0">($E$29*(C11/1000))/($B$32*$B$29)*N11</f>
        <v>0</v>
      </c>
      <c r="L11" s="257">
        <f t="shared" ref="L11:L26" si="1">N11*E11</f>
        <v>0</v>
      </c>
      <c r="M11" s="281">
        <f t="shared" ref="M11:M26" si="2">N11*D11/2*$W$15</f>
        <v>0</v>
      </c>
      <c r="N11" s="51">
        <f>'Combustion_Chaud4 (Micro)'!C53/100</f>
        <v>0</v>
      </c>
      <c r="O11" s="50">
        <f>AVERAGE($F11+$G11/100*O$7+$H11/100000*O$7^2+$I11/1000000000*O$7^3,$F11+$G11/100*$B$28+$H11/100000*$B$28^2+$I11/1000000000*$B$28^3)</f>
        <v>29.303892412703927</v>
      </c>
      <c r="P11" s="52">
        <f>N11*O11*(O$7-$B$28)</f>
        <v>0</v>
      </c>
      <c r="Q11" s="51">
        <f>'Combustion_Chaud4 (Micro)'!G88</f>
        <v>1.9809999999999999</v>
      </c>
      <c r="R11" s="50">
        <f t="shared" ref="R11:R26" si="3">AVERAGE($F11+$G11/100*R$7+$H11/100000*R$7^2+$I11/1000000000*R$7^3,$F11+$G11/100*$B$28+$H11/100000*$B$28^2+$I11/1000000000*$B$28^3)</f>
        <v>29.303892412703927</v>
      </c>
      <c r="S11" s="284">
        <f>Q11*R11*(R$7-$B$28)</f>
        <v>258.32699836957079</v>
      </c>
      <c r="T11" s="51">
        <f>'Combustion_Chaud4 (Micro)'!L79</f>
        <v>0</v>
      </c>
      <c r="U11" s="50">
        <f t="shared" ref="U11:U26" si="4">AVERAGE($F11+$G11/100*U$7+$H11/100000*U$7^2+$I11/1000000000*U$7^3,$F11+$G11/100*$B$28+$H11/100000*$B$28^2+$I11/1000000000*$B$28^3)</f>
        <v>30.231026368703926</v>
      </c>
      <c r="V11" s="284">
        <f>T11*U11*(U$7-$B$28)</f>
        <v>0</v>
      </c>
      <c r="AA11" s="62">
        <v>110</v>
      </c>
      <c r="AB11" s="364">
        <v>0.86659860280619438</v>
      </c>
      <c r="AD11" s="19" t="s">
        <v>772</v>
      </c>
      <c r="AE11" s="19">
        <f>INTERCEPT(AB10:AB11,AA10:AA11)</f>
        <v>0.90769843965192665</v>
      </c>
    </row>
    <row r="12" spans="1:31" ht="14.5">
      <c r="A12" s="53" t="s">
        <v>310</v>
      </c>
      <c r="B12" s="19" t="s">
        <v>95</v>
      </c>
      <c r="C12" s="286">
        <v>28.010100000000001</v>
      </c>
      <c r="D12" s="285">
        <v>0</v>
      </c>
      <c r="E12" s="284">
        <v>-282910</v>
      </c>
      <c r="F12" s="51">
        <v>28.95</v>
      </c>
      <c r="G12" s="50">
        <v>0.41099999999999998</v>
      </c>
      <c r="H12" s="50">
        <v>0.3548</v>
      </c>
      <c r="I12" s="50">
        <v>-2.2200000000000002</v>
      </c>
      <c r="J12" s="49">
        <f t="shared" ref="J12:J26" si="5">N12*C12</f>
        <v>0</v>
      </c>
      <c r="K12" s="50">
        <f t="shared" si="0"/>
        <v>0</v>
      </c>
      <c r="L12" s="257">
        <f t="shared" si="1"/>
        <v>0</v>
      </c>
      <c r="M12" s="281">
        <f t="shared" si="2"/>
        <v>0</v>
      </c>
      <c r="N12" s="51">
        <f>'Combustion_Chaud4 (Micro)'!C54/100</f>
        <v>0</v>
      </c>
      <c r="O12" s="50">
        <f t="shared" ref="O12:O26" si="6">AVERAGE($F12+$G12/100*O$7+$H12/100000*O$7^2+$I12/1000000000*O$7^3,$F12+$G12/100*$B$28+$H12/100000*$B$28^2+$I12/1000000000*$B$28^3)</f>
        <v>29.024180754002948</v>
      </c>
      <c r="P12" s="52">
        <f>N12*O12*(O$7-$B$28)</f>
        <v>0</v>
      </c>
      <c r="Q12" s="287"/>
      <c r="R12" s="50">
        <f t="shared" si="3"/>
        <v>29.024180754002948</v>
      </c>
      <c r="S12" s="284">
        <f>Q12*R12*(R$7-$B$28)</f>
        <v>0</v>
      </c>
      <c r="T12" s="287"/>
      <c r="U12" s="50">
        <f t="shared" si="4"/>
        <v>29.455460034002947</v>
      </c>
      <c r="V12" s="284">
        <f>T12*U12*(U$7-$B$28)</f>
        <v>0</v>
      </c>
      <c r="AA12" s="6"/>
      <c r="AB12" s="6"/>
    </row>
    <row r="13" spans="1:31" ht="15.5">
      <c r="A13" s="53" t="s">
        <v>295</v>
      </c>
      <c r="B13" s="19" t="s">
        <v>96</v>
      </c>
      <c r="C13" s="286">
        <v>44.009500000000003</v>
      </c>
      <c r="D13" s="285">
        <v>0</v>
      </c>
      <c r="E13" s="284">
        <v>0</v>
      </c>
      <c r="F13" s="51">
        <v>36.11</v>
      </c>
      <c r="G13" s="50">
        <v>4.2329999999999997</v>
      </c>
      <c r="H13" s="50">
        <v>-2.887</v>
      </c>
      <c r="I13" s="50">
        <v>7.4640000000000004</v>
      </c>
      <c r="J13" s="49">
        <f t="shared" si="5"/>
        <v>0.28166080000000004</v>
      </c>
      <c r="K13" s="50">
        <f t="shared" si="0"/>
        <v>1.1916985502539782E-2</v>
      </c>
      <c r="L13" s="257">
        <f t="shared" si="1"/>
        <v>0</v>
      </c>
      <c r="M13" s="281">
        <f t="shared" si="2"/>
        <v>0</v>
      </c>
      <c r="N13" s="51">
        <f>'Combustion_Chaud4 (Micro)'!C55/100</f>
        <v>6.4000000000000003E-3</v>
      </c>
      <c r="O13" s="50">
        <f t="shared" si="6"/>
        <v>36.853195219340265</v>
      </c>
      <c r="P13" s="52">
        <f>N13*O13*(O$7-$B$28)</f>
        <v>1.0495789998468106</v>
      </c>
      <c r="Q13" s="287"/>
      <c r="R13" s="50">
        <f t="shared" si="3"/>
        <v>36.853195219340265</v>
      </c>
      <c r="S13" s="284">
        <f>Q13*R13*(R$7-$B$28)</f>
        <v>0</v>
      </c>
      <c r="T13" s="51">
        <f>'Combustion_Chaud4 (Micro)'!L78</f>
        <v>1.0020999999999998</v>
      </c>
      <c r="U13" s="50">
        <f t="shared" si="4"/>
        <v>40.12109536334026</v>
      </c>
      <c r="V13" s="284">
        <f>T13*U13*(U$7-$B$28)</f>
        <v>7415.8767454516219</v>
      </c>
      <c r="AA13" s="6"/>
      <c r="AB13" s="6"/>
    </row>
    <row r="14" spans="1:31" ht="15.5">
      <c r="A14" s="53" t="s">
        <v>97</v>
      </c>
      <c r="B14" s="19" t="s">
        <v>98</v>
      </c>
      <c r="C14" s="286">
        <v>2.0158800000000001</v>
      </c>
      <c r="D14" s="285">
        <v>2</v>
      </c>
      <c r="E14" s="284">
        <v>-286130</v>
      </c>
      <c r="F14" s="51">
        <v>28.84</v>
      </c>
      <c r="G14" s="50">
        <v>7.6499999999999997E-3</v>
      </c>
      <c r="H14" s="50">
        <v>0.32879999999999998</v>
      </c>
      <c r="I14" s="50">
        <v>-0.86980000000000002</v>
      </c>
      <c r="J14" s="49">
        <f t="shared" si="5"/>
        <v>0</v>
      </c>
      <c r="K14" s="50">
        <f t="shared" si="0"/>
        <v>0</v>
      </c>
      <c r="L14" s="257">
        <f t="shared" si="1"/>
        <v>0</v>
      </c>
      <c r="M14" s="281">
        <f t="shared" si="2"/>
        <v>0</v>
      </c>
      <c r="N14" s="51">
        <f>'Combustion_Chaud4 (Micro)'!C56/100</f>
        <v>0</v>
      </c>
      <c r="O14" s="50">
        <f t="shared" si="6"/>
        <v>28.842409796373442</v>
      </c>
      <c r="P14" s="52">
        <f>N14*O14*(O$7-$B$28)</f>
        <v>0</v>
      </c>
      <c r="Q14" s="287"/>
      <c r="R14" s="50">
        <f t="shared" si="3"/>
        <v>28.842409796373442</v>
      </c>
      <c r="S14" s="284">
        <f>Q14*R14*(R$7-$B$28)</f>
        <v>0</v>
      </c>
      <c r="T14" s="287"/>
      <c r="U14" s="50">
        <f t="shared" si="4"/>
        <v>28.910921475573442</v>
      </c>
      <c r="V14" s="284">
        <f>T14*U14*(U$7-$B$28)</f>
        <v>0</v>
      </c>
      <c r="AA14" s="6"/>
      <c r="AB14" s="6"/>
    </row>
    <row r="15" spans="1:31" ht="15.5">
      <c r="A15" s="53" t="s">
        <v>99</v>
      </c>
      <c r="B15" s="19" t="s">
        <v>309</v>
      </c>
      <c r="C15" s="286">
        <v>18.015280000000001</v>
      </c>
      <c r="D15" s="285">
        <v>2</v>
      </c>
      <c r="E15" s="284">
        <v>0</v>
      </c>
      <c r="F15" s="51">
        <v>33.46</v>
      </c>
      <c r="G15" s="50">
        <v>0.68799999999999994</v>
      </c>
      <c r="H15" s="50">
        <v>0.76039999999999996</v>
      </c>
      <c r="I15" s="50">
        <v>-3.593</v>
      </c>
      <c r="J15" s="49">
        <f t="shared" si="5"/>
        <v>0</v>
      </c>
      <c r="K15" s="50">
        <f t="shared" si="0"/>
        <v>0</v>
      </c>
      <c r="L15" s="257">
        <f t="shared" si="1"/>
        <v>0</v>
      </c>
      <c r="M15" s="281">
        <f t="shared" si="2"/>
        <v>0</v>
      </c>
      <c r="N15" s="51">
        <f>'Combustion_Chaud4 (Micro)'!C57/100</f>
        <v>0</v>
      </c>
      <c r="O15" s="50">
        <f t="shared" si="6"/>
        <v>33.584711006213126</v>
      </c>
      <c r="P15" s="52">
        <f>N15*(W15+O15*(O$7-$B$28))</f>
        <v>0</v>
      </c>
      <c r="Q15" s="51">
        <f>'Combustion_Chaud4 (Micro)'!G89</f>
        <v>1.089247024450259E-2</v>
      </c>
      <c r="R15" s="50">
        <f t="shared" si="3"/>
        <v>33.584711006213126</v>
      </c>
      <c r="S15" s="284">
        <f>Q15*(W15+R15*(R$7-$B$28))</f>
        <v>485.34071968848002</v>
      </c>
      <c r="T15" s="51">
        <f>'Combustion_Chaud4 (Micro)'!L81-T16</f>
        <v>1.9814924702445025</v>
      </c>
      <c r="U15" s="50">
        <f t="shared" si="4"/>
        <v>34.340112578213123</v>
      </c>
      <c r="V15" s="288">
        <f>((T15-G89)*$W$15)+(T15*U15*(U$7-$B$28))</f>
        <v>100061.24501172379</v>
      </c>
      <c r="W15" s="259">
        <v>44408</v>
      </c>
      <c r="X15" s="19" t="s">
        <v>100</v>
      </c>
      <c r="AA15" s="6"/>
      <c r="AB15" s="6"/>
    </row>
    <row r="16" spans="1:31" ht="15.5">
      <c r="A16" s="53" t="s">
        <v>101</v>
      </c>
      <c r="B16" s="19" t="s">
        <v>335</v>
      </c>
      <c r="C16" s="286">
        <f>C15</f>
        <v>18.015280000000001</v>
      </c>
      <c r="D16" s="285">
        <v>2</v>
      </c>
      <c r="E16" s="284">
        <v>0</v>
      </c>
      <c r="F16" s="51">
        <v>75.400000000000006</v>
      </c>
      <c r="G16" s="50">
        <v>0</v>
      </c>
      <c r="H16" s="50">
        <v>0</v>
      </c>
      <c r="I16" s="50">
        <v>0</v>
      </c>
      <c r="J16" s="49">
        <f t="shared" si="5"/>
        <v>0</v>
      </c>
      <c r="K16" s="50">
        <f t="shared" si="0"/>
        <v>0</v>
      </c>
      <c r="L16" s="257">
        <f t="shared" si="1"/>
        <v>0</v>
      </c>
      <c r="M16" s="281">
        <f t="shared" si="2"/>
        <v>0</v>
      </c>
      <c r="N16" s="51">
        <v>0</v>
      </c>
      <c r="O16" s="50">
        <f t="shared" si="6"/>
        <v>75.400000000000006</v>
      </c>
      <c r="P16" s="52">
        <f t="shared" ref="P16:P26" si="7">N16*O16*(O$7-$B$28)</f>
        <v>0</v>
      </c>
      <c r="Q16" s="287"/>
      <c r="R16" s="50">
        <f t="shared" si="3"/>
        <v>75.400000000000006</v>
      </c>
      <c r="S16" s="284">
        <f t="shared" ref="S16:S26" si="8">Q16*R16*(R$7-$B$28)</f>
        <v>0</v>
      </c>
      <c r="T16" s="51">
        <f>'Combustion_Chaud4 (Micro)'!L92</f>
        <v>0</v>
      </c>
      <c r="U16" s="50">
        <f t="shared" si="4"/>
        <v>75.400000000000006</v>
      </c>
      <c r="V16" s="288">
        <f t="shared" ref="V16:V26" si="9">T16*U16*(U$7-$B$28)</f>
        <v>0</v>
      </c>
      <c r="AA16" s="6"/>
      <c r="AB16" s="6"/>
    </row>
    <row r="17" spans="1:28" ht="15.5">
      <c r="A17" s="53" t="s">
        <v>102</v>
      </c>
      <c r="B17" s="19" t="s">
        <v>103</v>
      </c>
      <c r="C17" s="286">
        <v>16.042459999999998</v>
      </c>
      <c r="D17" s="285">
        <v>4</v>
      </c>
      <c r="E17" s="284">
        <v>-891460</v>
      </c>
      <c r="F17" s="51">
        <v>34.31</v>
      </c>
      <c r="G17" s="50">
        <v>5.4690000000000003</v>
      </c>
      <c r="H17" s="50">
        <v>0.36609999999999998</v>
      </c>
      <c r="I17" s="50">
        <v>-11</v>
      </c>
      <c r="J17" s="49">
        <f t="shared" si="5"/>
        <v>15.347821481999999</v>
      </c>
      <c r="K17" s="50">
        <f t="shared" si="0"/>
        <v>0.6493618071686319</v>
      </c>
      <c r="L17" s="257">
        <f t="shared" si="1"/>
        <v>-852859.78200000001</v>
      </c>
      <c r="M17" s="281">
        <f t="shared" si="2"/>
        <v>84970.267200000002</v>
      </c>
      <c r="N17" s="51">
        <f>'Combustion_Chaud4 (Micro)'!C58/100</f>
        <v>0.95669999999999999</v>
      </c>
      <c r="O17" s="50">
        <f t="shared" si="6"/>
        <v>35.283224889317438</v>
      </c>
      <c r="P17" s="52">
        <f t="shared" si="7"/>
        <v>150.21180256966446</v>
      </c>
      <c r="Q17" s="287"/>
      <c r="R17" s="50">
        <f t="shared" si="3"/>
        <v>35.283224889317438</v>
      </c>
      <c r="S17" s="284">
        <f t="shared" si="8"/>
        <v>0</v>
      </c>
      <c r="T17" s="287"/>
      <c r="U17" s="50">
        <f t="shared" si="4"/>
        <v>40.233856689317435</v>
      </c>
      <c r="V17" s="284">
        <f t="shared" si="9"/>
        <v>0</v>
      </c>
      <c r="AA17" s="6"/>
      <c r="AB17" s="6"/>
    </row>
    <row r="18" spans="1:28" ht="15.5">
      <c r="A18" s="53" t="s">
        <v>104</v>
      </c>
      <c r="B18" s="19" t="s">
        <v>308</v>
      </c>
      <c r="C18" s="286">
        <v>30.09562</v>
      </c>
      <c r="D18" s="285">
        <v>6</v>
      </c>
      <c r="E18" s="284">
        <v>-1562060</v>
      </c>
      <c r="F18" s="51">
        <v>49.37</v>
      </c>
      <c r="G18" s="50">
        <v>13.92</v>
      </c>
      <c r="H18" s="50">
        <v>-5.8159999999999998</v>
      </c>
      <c r="I18" s="50">
        <v>7.28</v>
      </c>
      <c r="J18" s="49">
        <f t="shared" si="5"/>
        <v>0.4875490440000001</v>
      </c>
      <c r="K18" s="50">
        <f t="shared" si="0"/>
        <v>2.0628056474756629E-2</v>
      </c>
      <c r="L18" s="257">
        <f t="shared" si="1"/>
        <v>-25305.372000000003</v>
      </c>
      <c r="M18" s="281">
        <f t="shared" si="2"/>
        <v>2158.2288000000003</v>
      </c>
      <c r="N18" s="51">
        <f>'Combustion_Chaud4 (Micro)'!C59/100</f>
        <v>1.6200000000000003E-2</v>
      </c>
      <c r="O18" s="50">
        <f t="shared" si="6"/>
        <v>51.825659189805108</v>
      </c>
      <c r="P18" s="52">
        <f t="shared" si="7"/>
        <v>3.73611177099305</v>
      </c>
      <c r="Q18" s="287"/>
      <c r="R18" s="50">
        <f t="shared" si="3"/>
        <v>51.825659189805108</v>
      </c>
      <c r="S18" s="284">
        <f t="shared" si="8"/>
        <v>0</v>
      </c>
      <c r="T18" s="287"/>
      <c r="U18" s="50">
        <f t="shared" si="4"/>
        <v>63.231182069805101</v>
      </c>
      <c r="V18" s="284">
        <f t="shared" si="9"/>
        <v>0</v>
      </c>
      <c r="AA18" s="6"/>
      <c r="AB18" s="6"/>
    </row>
    <row r="19" spans="1:28" ht="15.5">
      <c r="A19" s="53" t="s">
        <v>105</v>
      </c>
      <c r="B19" s="19" t="s">
        <v>307</v>
      </c>
      <c r="C19" s="286">
        <v>44.095619999999997</v>
      </c>
      <c r="D19" s="285">
        <v>8</v>
      </c>
      <c r="E19" s="284">
        <v>-2220990</v>
      </c>
      <c r="F19" s="51">
        <v>68.031999999999996</v>
      </c>
      <c r="G19" s="50">
        <v>22.59</v>
      </c>
      <c r="H19" s="50">
        <v>-13.11</v>
      </c>
      <c r="I19" s="50">
        <v>31.71</v>
      </c>
      <c r="J19" s="49">
        <f t="shared" si="5"/>
        <v>6.1733868000000004E-2</v>
      </c>
      <c r="K19" s="50">
        <f t="shared" si="0"/>
        <v>2.611941775254862E-3</v>
      </c>
      <c r="L19" s="257">
        <f t="shared" si="1"/>
        <v>-3109.3860000000004</v>
      </c>
      <c r="M19" s="281">
        <f t="shared" si="2"/>
        <v>248.68480000000002</v>
      </c>
      <c r="N19" s="51">
        <f>'Combustion_Chaud4 (Micro)'!C60/100</f>
        <v>1.4000000000000002E-3</v>
      </c>
      <c r="O19" s="50">
        <f t="shared" si="6"/>
        <v>72.005488801382796</v>
      </c>
      <c r="P19" s="52">
        <f t="shared" si="7"/>
        <v>0.44859419523261485</v>
      </c>
      <c r="Q19" s="287"/>
      <c r="R19" s="50">
        <f t="shared" si="3"/>
        <v>72.005488801382796</v>
      </c>
      <c r="S19" s="284">
        <f t="shared" si="8"/>
        <v>0</v>
      </c>
      <c r="T19" s="287"/>
      <c r="U19" s="50">
        <f t="shared" si="4"/>
        <v>89.867421961382803</v>
      </c>
      <c r="V19" s="284">
        <f t="shared" si="9"/>
        <v>0</v>
      </c>
      <c r="AA19" s="6"/>
      <c r="AB19" s="6"/>
    </row>
    <row r="20" spans="1:28" ht="15.5">
      <c r="A20" s="53" t="s">
        <v>334</v>
      </c>
      <c r="B20" s="19" t="s">
        <v>333</v>
      </c>
      <c r="C20" s="286">
        <v>58.122199999999999</v>
      </c>
      <c r="D20" s="285">
        <v>10</v>
      </c>
      <c r="E20" s="288">
        <v>-2870450</v>
      </c>
      <c r="F20" s="51">
        <v>89.46</v>
      </c>
      <c r="G20" s="50">
        <v>30.13</v>
      </c>
      <c r="H20" s="50">
        <v>-18.91</v>
      </c>
      <c r="I20" s="50">
        <v>49.87</v>
      </c>
      <c r="J20" s="49">
        <f t="shared" si="5"/>
        <v>2.324888E-2</v>
      </c>
      <c r="K20" s="50">
        <f t="shared" si="0"/>
        <v>9.8365326630573758E-4</v>
      </c>
      <c r="L20" s="257">
        <f t="shared" si="1"/>
        <v>-1148.18</v>
      </c>
      <c r="M20" s="281">
        <f t="shared" si="2"/>
        <v>88.816000000000003</v>
      </c>
      <c r="N20" s="51">
        <f>'Combustion_Chaud4 (Micro)'!C61/100</f>
        <v>4.0000000000000002E-4</v>
      </c>
      <c r="O20" s="50">
        <f t="shared" si="6"/>
        <v>94.755218309944979</v>
      </c>
      <c r="P20" s="52">
        <f t="shared" si="7"/>
        <v>0.16866428859170204</v>
      </c>
      <c r="Q20" s="287"/>
      <c r="R20" s="50">
        <f t="shared" si="3"/>
        <v>94.755218309944979</v>
      </c>
      <c r="S20" s="284">
        <f t="shared" si="8"/>
        <v>0</v>
      </c>
      <c r="T20" s="287"/>
      <c r="U20" s="50">
        <f t="shared" si="4"/>
        <v>118.327318829945</v>
      </c>
      <c r="V20" s="284">
        <f t="shared" si="9"/>
        <v>0</v>
      </c>
      <c r="AA20" s="6"/>
      <c r="AB20" s="6"/>
    </row>
    <row r="21" spans="1:28" ht="15.5">
      <c r="A21" s="53" t="s">
        <v>106</v>
      </c>
      <c r="B21" s="19" t="s">
        <v>332</v>
      </c>
      <c r="C21" s="286">
        <f>C20</f>
        <v>58.122199999999999</v>
      </c>
      <c r="D21" s="285">
        <v>10</v>
      </c>
      <c r="E21" s="291">
        <v>-2879630</v>
      </c>
      <c r="F21" s="51">
        <v>92.3</v>
      </c>
      <c r="G21" s="50">
        <v>27.88</v>
      </c>
      <c r="H21" s="50">
        <v>-15.47</v>
      </c>
      <c r="I21" s="50">
        <v>34.979999999999997</v>
      </c>
      <c r="J21" s="49">
        <f t="shared" si="5"/>
        <v>1.162444E-2</v>
      </c>
      <c r="K21" s="50">
        <f t="shared" si="0"/>
        <v>4.9182663315286879E-4</v>
      </c>
      <c r="L21" s="257">
        <f t="shared" si="1"/>
        <v>-575.92600000000004</v>
      </c>
      <c r="M21" s="281">
        <f t="shared" si="2"/>
        <v>44.408000000000001</v>
      </c>
      <c r="N21" s="51">
        <f>'Combustion_Chaud4 (Micro)'!C62/100</f>
        <v>2.0000000000000001E-4</v>
      </c>
      <c r="O21" s="50">
        <f t="shared" si="6"/>
        <v>97.206232259530026</v>
      </c>
      <c r="P21" s="52">
        <f t="shared" si="7"/>
        <v>8.6513546710981701E-2</v>
      </c>
      <c r="Q21" s="287"/>
      <c r="R21" s="50">
        <f t="shared" si="3"/>
        <v>97.206232259530026</v>
      </c>
      <c r="S21" s="284">
        <f t="shared" si="8"/>
        <v>0</v>
      </c>
      <c r="T21" s="287"/>
      <c r="U21" s="50">
        <f t="shared" si="4"/>
        <v>119.37495233953004</v>
      </c>
      <c r="V21" s="284">
        <f t="shared" si="9"/>
        <v>0</v>
      </c>
      <c r="AA21" s="6"/>
      <c r="AB21" s="6"/>
    </row>
    <row r="22" spans="1:28" ht="15.5">
      <c r="A22" s="53" t="s">
        <v>331</v>
      </c>
      <c r="B22" s="19" t="s">
        <v>303</v>
      </c>
      <c r="C22" s="286">
        <v>72.148780000000002</v>
      </c>
      <c r="D22" s="285">
        <v>12</v>
      </c>
      <c r="E22" s="288">
        <v>-3531520</v>
      </c>
      <c r="F22" s="290">
        <f>F23</f>
        <v>114.8</v>
      </c>
      <c r="G22" s="289">
        <f>G23</f>
        <v>34.090000000000003</v>
      </c>
      <c r="H22" s="289">
        <f>H23</f>
        <v>-18.989999999999998</v>
      </c>
      <c r="I22" s="289">
        <f>I23</f>
        <v>42.26</v>
      </c>
      <c r="J22" s="49">
        <f t="shared" si="5"/>
        <v>0</v>
      </c>
      <c r="K22" s="50">
        <f t="shared" si="0"/>
        <v>0</v>
      </c>
      <c r="L22" s="257">
        <f t="shared" si="1"/>
        <v>0</v>
      </c>
      <c r="M22" s="281">
        <f t="shared" si="2"/>
        <v>0</v>
      </c>
      <c r="N22" s="51">
        <f>'Combustion_Chaud4 (Micro)'!C63/100</f>
        <v>0</v>
      </c>
      <c r="O22" s="50">
        <f t="shared" si="6"/>
        <v>120.79880684203513</v>
      </c>
      <c r="P22" s="52">
        <f t="shared" si="7"/>
        <v>0</v>
      </c>
      <c r="Q22" s="287"/>
      <c r="R22" s="50">
        <f t="shared" si="3"/>
        <v>120.79880684203513</v>
      </c>
      <c r="S22" s="284">
        <f t="shared" si="8"/>
        <v>0</v>
      </c>
      <c r="T22" s="287"/>
      <c r="U22" s="50">
        <f t="shared" si="4"/>
        <v>147.88865780203514</v>
      </c>
      <c r="V22" s="284">
        <f t="shared" si="9"/>
        <v>0</v>
      </c>
      <c r="AA22" s="6"/>
      <c r="AB22" s="6"/>
    </row>
    <row r="23" spans="1:28" ht="15.5">
      <c r="A23" s="53" t="s">
        <v>302</v>
      </c>
      <c r="B23" s="19" t="s">
        <v>301</v>
      </c>
      <c r="C23" s="286">
        <f>C22</f>
        <v>72.148780000000002</v>
      </c>
      <c r="D23" s="285">
        <v>12</v>
      </c>
      <c r="E23" s="288">
        <v>-3538450</v>
      </c>
      <c r="F23" s="51">
        <v>114.8</v>
      </c>
      <c r="G23" s="50">
        <v>34.090000000000003</v>
      </c>
      <c r="H23" s="50">
        <v>-18.989999999999998</v>
      </c>
      <c r="I23" s="50">
        <v>42.26</v>
      </c>
      <c r="J23" s="49">
        <f t="shared" si="5"/>
        <v>0</v>
      </c>
      <c r="K23" s="50">
        <f t="shared" si="0"/>
        <v>0</v>
      </c>
      <c r="L23" s="257">
        <f t="shared" si="1"/>
        <v>0</v>
      </c>
      <c r="M23" s="281">
        <f t="shared" si="2"/>
        <v>0</v>
      </c>
      <c r="N23" s="51">
        <f>'Combustion_Chaud4 (Micro)'!C64/100</f>
        <v>0</v>
      </c>
      <c r="O23" s="50">
        <f t="shared" si="6"/>
        <v>120.79880684203513</v>
      </c>
      <c r="P23" s="52">
        <f t="shared" si="7"/>
        <v>0</v>
      </c>
      <c r="Q23" s="287"/>
      <c r="R23" s="50">
        <f t="shared" si="3"/>
        <v>120.79880684203513</v>
      </c>
      <c r="S23" s="284">
        <f t="shared" si="8"/>
        <v>0</v>
      </c>
      <c r="T23" s="287"/>
      <c r="U23" s="50">
        <f t="shared" si="4"/>
        <v>147.88865780203514</v>
      </c>
      <c r="V23" s="284">
        <f t="shared" si="9"/>
        <v>0</v>
      </c>
      <c r="AA23" s="6"/>
      <c r="AB23" s="6"/>
    </row>
    <row r="24" spans="1:28" ht="15.5">
      <c r="A24" s="53" t="s">
        <v>300</v>
      </c>
      <c r="B24" s="19" t="s">
        <v>299</v>
      </c>
      <c r="C24" s="286">
        <v>86.175359999999998</v>
      </c>
      <c r="D24" s="285">
        <v>14</v>
      </c>
      <c r="E24" s="284">
        <v>-4198060</v>
      </c>
      <c r="F24" s="51">
        <v>137.44</v>
      </c>
      <c r="G24" s="50">
        <v>40.85</v>
      </c>
      <c r="H24" s="50">
        <v>-23.92</v>
      </c>
      <c r="I24" s="50">
        <v>57.66</v>
      </c>
      <c r="J24" s="49">
        <f t="shared" si="5"/>
        <v>0</v>
      </c>
      <c r="K24" s="50">
        <f t="shared" si="0"/>
        <v>0</v>
      </c>
      <c r="L24" s="257">
        <f t="shared" si="1"/>
        <v>0</v>
      </c>
      <c r="M24" s="281">
        <f t="shared" si="2"/>
        <v>0</v>
      </c>
      <c r="N24" s="51">
        <f>'Combustion_Chaud4 (Micro)'!C65/100</f>
        <v>0</v>
      </c>
      <c r="O24" s="50">
        <f t="shared" si="6"/>
        <v>144.62466696263243</v>
      </c>
      <c r="P24" s="52">
        <f t="shared" si="7"/>
        <v>0</v>
      </c>
      <c r="Q24" s="287"/>
      <c r="R24" s="50">
        <f t="shared" si="3"/>
        <v>144.62466696263243</v>
      </c>
      <c r="S24" s="284">
        <f t="shared" si="8"/>
        <v>0</v>
      </c>
      <c r="T24" s="287"/>
      <c r="U24" s="50">
        <f t="shared" si="4"/>
        <v>176.88391632263244</v>
      </c>
      <c r="V24" s="284">
        <f t="shared" si="9"/>
        <v>0</v>
      </c>
      <c r="AA24" s="6"/>
      <c r="AB24" s="6"/>
    </row>
    <row r="25" spans="1:28" ht="15.5">
      <c r="A25" s="53" t="s">
        <v>107</v>
      </c>
      <c r="B25" s="19" t="s">
        <v>108</v>
      </c>
      <c r="C25" s="286">
        <v>28.013400000000001</v>
      </c>
      <c r="D25" s="285">
        <v>0</v>
      </c>
      <c r="E25" s="284">
        <v>0</v>
      </c>
      <c r="F25" s="51">
        <v>29</v>
      </c>
      <c r="G25" s="50">
        <v>0.21990000000000001</v>
      </c>
      <c r="H25" s="50">
        <v>0.57230000000000003</v>
      </c>
      <c r="I25" s="50">
        <v>-2.871</v>
      </c>
      <c r="J25" s="49">
        <f t="shared" si="5"/>
        <v>0.51544656</v>
      </c>
      <c r="K25" s="50">
        <f t="shared" si="0"/>
        <v>2.1808392161259224E-2</v>
      </c>
      <c r="L25" s="257">
        <f t="shared" si="1"/>
        <v>0</v>
      </c>
      <c r="M25" s="281">
        <f t="shared" si="2"/>
        <v>0</v>
      </c>
      <c r="N25" s="51">
        <f>'Combustion_Chaud4 (Micro)'!C66/100</f>
        <v>1.84E-2</v>
      </c>
      <c r="O25" s="50">
        <f t="shared" si="6"/>
        <v>29.040906861332303</v>
      </c>
      <c r="P25" s="52">
        <f t="shared" si="7"/>
        <v>2.3778694538058889</v>
      </c>
      <c r="Q25" s="51">
        <f>'Combustion_Chaud4 (Micro)'!G87</f>
        <v>7.4501097253831423</v>
      </c>
      <c r="R25" s="50">
        <f t="shared" si="3"/>
        <v>29.040906861332303</v>
      </c>
      <c r="S25" s="284">
        <f t="shared" si="8"/>
        <v>962.79284475493216</v>
      </c>
      <c r="T25" s="51">
        <f>'Combustion_Chaud4 (Micro)'!L77</f>
        <v>7.4501097253831423</v>
      </c>
      <c r="U25" s="50">
        <f t="shared" si="4"/>
        <v>29.340659745332303</v>
      </c>
      <c r="V25" s="284">
        <f>T25*U25*(U$7-$B$28)</f>
        <v>40319.134761818881</v>
      </c>
      <c r="AA25" s="6"/>
      <c r="AB25" s="6"/>
    </row>
    <row r="26" spans="1:28" ht="14.5">
      <c r="A26" s="55" t="s">
        <v>109</v>
      </c>
      <c r="B26" s="56" t="s">
        <v>110</v>
      </c>
      <c r="C26" s="283">
        <v>4.0026020000000004</v>
      </c>
      <c r="D26" s="282">
        <v>0</v>
      </c>
      <c r="E26" s="277">
        <v>0</v>
      </c>
      <c r="F26" s="59">
        <v>20.8</v>
      </c>
      <c r="G26" s="60">
        <v>0</v>
      </c>
      <c r="H26" s="60">
        <v>0</v>
      </c>
      <c r="I26" s="60">
        <v>0</v>
      </c>
      <c r="J26" s="61">
        <f t="shared" si="5"/>
        <v>1.2007806E-3</v>
      </c>
      <c r="K26" s="60">
        <f t="shared" si="0"/>
        <v>5.0804673571654341E-5</v>
      </c>
      <c r="L26" s="254">
        <f t="shared" si="1"/>
        <v>0</v>
      </c>
      <c r="M26" s="281">
        <f t="shared" si="2"/>
        <v>0</v>
      </c>
      <c r="N26" s="59">
        <f>'Combustion_Chaud4 (Micro)'!C67/100</f>
        <v>2.9999999999999997E-4</v>
      </c>
      <c r="O26" s="60">
        <f t="shared" si="6"/>
        <v>20.8</v>
      </c>
      <c r="P26" s="280">
        <f t="shared" si="7"/>
        <v>2.7767999999999994E-2</v>
      </c>
      <c r="Q26" s="279"/>
      <c r="R26" s="60">
        <f t="shared" si="3"/>
        <v>20.8</v>
      </c>
      <c r="S26" s="277">
        <f t="shared" si="8"/>
        <v>0</v>
      </c>
      <c r="T26" s="278">
        <f>L80</f>
        <v>2.9999999999999997E-4</v>
      </c>
      <c r="U26" s="60">
        <f t="shared" si="4"/>
        <v>20.8</v>
      </c>
      <c r="V26" s="277">
        <f t="shared" si="9"/>
        <v>1.150968</v>
      </c>
      <c r="AA26" s="6"/>
      <c r="AB26" s="6"/>
    </row>
    <row r="27" spans="1:28" ht="14.5">
      <c r="I27" s="276" t="s">
        <v>111</v>
      </c>
      <c r="J27" s="275">
        <f>SUM(J11:J26)</f>
        <v>16.730285854600002</v>
      </c>
      <c r="K27" s="274">
        <f>SUM(K11:K26)</f>
        <v>0.70785346765547263</v>
      </c>
      <c r="L27" s="273">
        <f>SUM(L11:L26)</f>
        <v>-882998.64600000007</v>
      </c>
      <c r="M27" s="272">
        <f>SUM(M11:M26)</f>
        <v>87510.404800000004</v>
      </c>
      <c r="N27" s="63">
        <f>SUM(N11:N26)</f>
        <v>0.99999999999999978</v>
      </c>
      <c r="O27" s="63"/>
      <c r="P27" s="271">
        <f>SUM(P11:P26)</f>
        <v>158.10690282484552</v>
      </c>
      <c r="Q27" s="64">
        <f>SUM(Q11:Q26)</f>
        <v>9.4420021956276443</v>
      </c>
      <c r="R27" s="63"/>
      <c r="S27" s="271">
        <f>SUM(S11:S26)</f>
        <v>1706.460562812983</v>
      </c>
      <c r="T27" s="64">
        <f>SUM(T11:T26)</f>
        <v>10.434002195627643</v>
      </c>
      <c r="U27" s="63"/>
      <c r="V27" s="271">
        <f>SUM(V11:V26)</f>
        <v>147797.40748699429</v>
      </c>
      <c r="AA27" s="6"/>
      <c r="AB27" s="6"/>
    </row>
    <row r="28" spans="1:28" ht="14.5">
      <c r="A28" s="38" t="s">
        <v>330</v>
      </c>
      <c r="B28" s="270">
        <v>15.55</v>
      </c>
      <c r="C28" s="38" t="s">
        <v>329</v>
      </c>
      <c r="D28" s="38" t="s">
        <v>200</v>
      </c>
      <c r="E28" s="270">
        <v>14.73</v>
      </c>
      <c r="F28" s="19" t="s">
        <v>328</v>
      </c>
      <c r="AA28" s="6"/>
      <c r="AB28" s="6"/>
    </row>
    <row r="29" spans="1:28" ht="14.5">
      <c r="A29" s="38"/>
      <c r="B29" s="269">
        <f>B28+273.15</f>
        <v>288.7</v>
      </c>
      <c r="C29" s="38" t="s">
        <v>327</v>
      </c>
      <c r="D29" s="38"/>
      <c r="E29" s="268">
        <f>E28/0.145038*1000</f>
        <v>101559.59127952674</v>
      </c>
      <c r="F29" s="19" t="s">
        <v>160</v>
      </c>
      <c r="J29" s="1934" t="s">
        <v>326</v>
      </c>
      <c r="K29" s="1935"/>
      <c r="L29" s="1936"/>
      <c r="AA29" s="6"/>
      <c r="AB29" s="6"/>
    </row>
    <row r="30" spans="1:28" ht="14.5">
      <c r="A30" s="38" t="s">
        <v>325</v>
      </c>
      <c r="J30" s="267" t="s">
        <v>324</v>
      </c>
      <c r="K30" s="266" t="s">
        <v>323</v>
      </c>
      <c r="L30" s="265"/>
      <c r="N30" s="23"/>
      <c r="U30" s="24"/>
      <c r="V30" s="24"/>
      <c r="AA30" s="6"/>
      <c r="AB30" s="6"/>
    </row>
    <row r="31" spans="1:28" ht="14.5">
      <c r="D31" s="23"/>
      <c r="J31" s="264">
        <f>K31-M27/1000</f>
        <v>795.48824120000018</v>
      </c>
      <c r="K31" s="263">
        <f>ABS(L27/1000)</f>
        <v>882.99864600000012</v>
      </c>
      <c r="L31" s="66" t="s">
        <v>112</v>
      </c>
      <c r="AA31" s="6"/>
      <c r="AB31" s="6"/>
    </row>
    <row r="32" spans="1:28" ht="14.5">
      <c r="A32" s="38" t="s">
        <v>322</v>
      </c>
      <c r="B32" s="37">
        <v>8.3144621000000001</v>
      </c>
      <c r="C32" s="19" t="s">
        <v>321</v>
      </c>
      <c r="J32" s="258">
        <f>J31/(J27/1000)</f>
        <v>47547.797336725132</v>
      </c>
      <c r="K32" s="257">
        <f>K31/(J27/1000)</f>
        <v>52778.455411580377</v>
      </c>
      <c r="L32" s="67" t="s">
        <v>113</v>
      </c>
      <c r="AA32" s="6"/>
      <c r="AB32" s="6"/>
    </row>
    <row r="33" spans="1:28" ht="15.5">
      <c r="F33" s="24"/>
      <c r="I33" s="23"/>
      <c r="J33" s="262">
        <f>(J32/1000)*K27</f>
        <v>33.656873224180529</v>
      </c>
      <c r="K33" s="261">
        <f>(K32/1000)*K27</f>
        <v>37.359412680586914</v>
      </c>
      <c r="L33" s="67" t="s">
        <v>114</v>
      </c>
      <c r="M33" s="19" t="s">
        <v>314</v>
      </c>
      <c r="AA33" s="6"/>
      <c r="AB33" s="6"/>
    </row>
    <row r="34" spans="1:28" ht="14.5">
      <c r="A34" s="26" t="s">
        <v>320</v>
      </c>
      <c r="F34" s="24"/>
      <c r="I34" s="23"/>
      <c r="J34" s="260"/>
      <c r="K34" s="259"/>
      <c r="L34" s="67"/>
      <c r="AA34" s="6"/>
      <c r="AB34" s="6"/>
    </row>
    <row r="35" spans="1:28" ht="15.5">
      <c r="A35" s="256" t="s">
        <v>319</v>
      </c>
      <c r="F35" s="24"/>
      <c r="I35" s="24"/>
      <c r="J35" s="258">
        <f>(J33*1000)/1.055056*0.02831685</f>
        <v>903.32326488654292</v>
      </c>
      <c r="K35" s="257">
        <f>(K33*1000)/1.055056*0.02831685</f>
        <v>1002.696430297802</v>
      </c>
      <c r="L35" s="67" t="s">
        <v>318</v>
      </c>
      <c r="M35" s="19" t="s">
        <v>314</v>
      </c>
      <c r="AA35" s="6"/>
      <c r="AB35" s="6"/>
    </row>
    <row r="36" spans="1:28" ht="15.5">
      <c r="A36" s="256" t="s">
        <v>317</v>
      </c>
      <c r="J36" s="258">
        <f>(J32/1.055056)*0.4535924</f>
        <v>20441.871814082628</v>
      </c>
      <c r="K36" s="257">
        <f>(K32/1.055056)*0.4535924</f>
        <v>22690.649840796821</v>
      </c>
      <c r="L36" s="67" t="s">
        <v>316</v>
      </c>
      <c r="AA36" s="6"/>
      <c r="AB36" s="6"/>
    </row>
    <row r="37" spans="1:28" ht="14.5">
      <c r="A37" s="256"/>
      <c r="J37" s="255">
        <f>J35/7.480519</f>
        <v>120.75676365323621</v>
      </c>
      <c r="K37" s="254">
        <f>K35/7.480519</f>
        <v>134.04102446605668</v>
      </c>
      <c r="L37" s="70" t="s">
        <v>315</v>
      </c>
      <c r="M37" s="19" t="s">
        <v>314</v>
      </c>
      <c r="AA37" s="6"/>
      <c r="AB37" s="6"/>
    </row>
    <row r="38" spans="1:28" ht="14.5">
      <c r="AA38" s="6"/>
      <c r="AB38" s="6"/>
    </row>
    <row r="39" spans="1:28" ht="14.5">
      <c r="B39" s="23"/>
      <c r="F39" s="38"/>
      <c r="H39" s="71"/>
      <c r="AA39" s="6"/>
      <c r="AB39" s="6"/>
    </row>
    <row r="40" spans="1:28" ht="14.5">
      <c r="B40" s="23"/>
      <c r="F40" s="72" t="s">
        <v>117</v>
      </c>
      <c r="H40" s="38"/>
      <c r="AA40" s="6"/>
      <c r="AB40" s="6"/>
    </row>
    <row r="41" spans="1:28" ht="14.5">
      <c r="B41" s="23"/>
      <c r="E41" s="73" t="s">
        <v>107</v>
      </c>
      <c r="F41" s="253">
        <v>0.78995048751598307</v>
      </c>
      <c r="H41" s="38"/>
      <c r="AA41" s="6"/>
      <c r="AB41" s="6"/>
    </row>
    <row r="42" spans="1:28" ht="14.5">
      <c r="B42" s="23"/>
      <c r="E42" s="73" t="s">
        <v>93</v>
      </c>
      <c r="F42" s="253">
        <f>1-F41</f>
        <v>0.21004951248401693</v>
      </c>
      <c r="G42" s="74"/>
      <c r="H42" s="38"/>
      <c r="AA42" s="6"/>
      <c r="AB42" s="6"/>
    </row>
    <row r="43" spans="1:28" ht="14.5">
      <c r="A43" s="26" t="s">
        <v>118</v>
      </c>
      <c r="B43" s="23"/>
      <c r="E43" s="73" t="s">
        <v>119</v>
      </c>
      <c r="F43" s="253">
        <v>0</v>
      </c>
      <c r="G43" s="74"/>
      <c r="H43" s="38"/>
      <c r="AA43" s="6"/>
      <c r="AB43" s="6"/>
    </row>
    <row r="44" spans="1:28" ht="14.5">
      <c r="B44" s="23"/>
      <c r="F44" s="74"/>
      <c r="G44" s="74"/>
      <c r="H44" s="75"/>
      <c r="AA44" s="6"/>
      <c r="AB44" s="6"/>
    </row>
    <row r="45" spans="1:28" ht="16" thickBot="1">
      <c r="B45" s="23"/>
      <c r="G45" s="68"/>
      <c r="H45" s="76"/>
      <c r="AA45" s="6"/>
      <c r="AB45" s="6"/>
    </row>
    <row r="46" spans="1:28" ht="14.5">
      <c r="A46" s="1922" t="s">
        <v>313</v>
      </c>
      <c r="B46" s="1923"/>
      <c r="C46" s="1923"/>
      <c r="D46" s="1923"/>
      <c r="E46" s="1923"/>
      <c r="F46" s="1923"/>
      <c r="G46" s="1923"/>
      <c r="H46" s="1923"/>
      <c r="I46" s="1923"/>
      <c r="J46" s="252"/>
      <c r="AA46" s="6"/>
      <c r="AB46" s="6"/>
    </row>
    <row r="47" spans="1:28" ht="14.5">
      <c r="A47" s="77"/>
      <c r="B47" s="37"/>
      <c r="C47" s="37"/>
      <c r="D47" s="37"/>
      <c r="E47" s="37"/>
      <c r="J47" s="250"/>
      <c r="AA47" s="6"/>
      <c r="AB47" s="6"/>
    </row>
    <row r="48" spans="1:28" ht="14.5">
      <c r="A48" s="79"/>
      <c r="B48" s="24"/>
      <c r="C48" s="27" t="s">
        <v>120</v>
      </c>
      <c r="D48" s="1916" t="s">
        <v>312</v>
      </c>
      <c r="E48" s="1917"/>
      <c r="F48" s="1917"/>
      <c r="G48" s="1917"/>
      <c r="H48" s="1918"/>
      <c r="I48" s="251" t="s">
        <v>298</v>
      </c>
      <c r="J48" s="250"/>
      <c r="AA48" s="6"/>
      <c r="AB48" s="6"/>
    </row>
    <row r="49" spans="1:28" ht="15">
      <c r="A49" s="79"/>
      <c r="B49" s="24"/>
      <c r="C49" s="249" t="s">
        <v>311</v>
      </c>
      <c r="D49" s="35" t="s">
        <v>121</v>
      </c>
      <c r="E49" s="37" t="s">
        <v>122</v>
      </c>
      <c r="F49" s="37" t="s">
        <v>110</v>
      </c>
      <c r="G49" s="37" t="s">
        <v>123</v>
      </c>
      <c r="H49" s="36" t="s">
        <v>124</v>
      </c>
      <c r="I49" s="80" t="s">
        <v>125</v>
      </c>
      <c r="AA49" s="6"/>
      <c r="AB49" s="6"/>
    </row>
    <row r="50" spans="1:28" ht="14.5">
      <c r="A50" s="81" t="s">
        <v>126</v>
      </c>
      <c r="B50" s="23"/>
      <c r="C50" s="82"/>
      <c r="D50" s="35"/>
      <c r="E50" s="37"/>
      <c r="F50" s="37"/>
      <c r="G50" s="37"/>
      <c r="H50" s="36"/>
      <c r="I50" s="83"/>
      <c r="AA50" s="6"/>
      <c r="AB50" s="6"/>
    </row>
    <row r="51" spans="1:28" ht="14.5">
      <c r="A51" s="81"/>
      <c r="B51" s="84" t="s">
        <v>124</v>
      </c>
      <c r="C51" s="85">
        <f>SUM(C53:C67)</f>
        <v>100.00000000000001</v>
      </c>
      <c r="D51" s="86">
        <f>SUM(D53:D67)</f>
        <v>1.0020999999999998</v>
      </c>
      <c r="E51" s="87">
        <f t="shared" ref="E51:H51" si="10">SUM(E53:E67)</f>
        <v>1.9705999999999999</v>
      </c>
      <c r="F51" s="87">
        <f t="shared" si="10"/>
        <v>2.9999999999999997E-4</v>
      </c>
      <c r="G51" s="87">
        <f t="shared" si="10"/>
        <v>1.84E-2</v>
      </c>
      <c r="H51" s="88">
        <f t="shared" si="10"/>
        <v>2.9914000000000001</v>
      </c>
      <c r="I51" s="89">
        <f>SUM(I53:I67)</f>
        <v>1.9809999999999999</v>
      </c>
      <c r="AA51" s="6"/>
      <c r="AB51" s="6"/>
    </row>
    <row r="52" spans="1:28" ht="14.5">
      <c r="A52" s="79"/>
      <c r="B52" s="23"/>
      <c r="H52" s="50"/>
      <c r="I52" s="78"/>
      <c r="AA52" s="6"/>
      <c r="AB52" s="6"/>
    </row>
    <row r="53" spans="1:28" ht="15.5">
      <c r="A53" s="79" t="s">
        <v>93</v>
      </c>
      <c r="B53" s="19" t="s">
        <v>94</v>
      </c>
      <c r="C53" s="306">
        <v>0</v>
      </c>
      <c r="D53" s="90"/>
      <c r="E53" s="90"/>
      <c r="F53" s="90"/>
      <c r="G53" s="90"/>
      <c r="H53" s="50">
        <f t="shared" ref="H53:H67" si="11">SUM(D53:G53)</f>
        <v>0</v>
      </c>
      <c r="I53" s="91">
        <f>-C53/100</f>
        <v>0</v>
      </c>
      <c r="AA53" s="6"/>
      <c r="AB53" s="6"/>
    </row>
    <row r="54" spans="1:28" ht="14.5">
      <c r="A54" s="79" t="s">
        <v>310</v>
      </c>
      <c r="B54" s="19" t="s">
        <v>95</v>
      </c>
      <c r="C54" s="306">
        <v>0</v>
      </c>
      <c r="D54" s="90">
        <f>C54/100</f>
        <v>0</v>
      </c>
      <c r="E54" s="90"/>
      <c r="F54" s="90"/>
      <c r="G54" s="90"/>
      <c r="H54" s="50">
        <f t="shared" si="11"/>
        <v>0</v>
      </c>
      <c r="I54" s="248">
        <f>D54+E54/2</f>
        <v>0</v>
      </c>
      <c r="AA54" s="6"/>
      <c r="AB54" s="6"/>
    </row>
    <row r="55" spans="1:28" ht="15.5">
      <c r="A55" s="79" t="s">
        <v>295</v>
      </c>
      <c r="B55" s="19" t="s">
        <v>96</v>
      </c>
      <c r="C55" s="306">
        <v>0.64</v>
      </c>
      <c r="D55" s="90">
        <f>C55/100</f>
        <v>6.4000000000000003E-3</v>
      </c>
      <c r="E55" s="90"/>
      <c r="F55" s="90"/>
      <c r="G55" s="90"/>
      <c r="H55" s="50">
        <f t="shared" si="11"/>
        <v>6.4000000000000003E-3</v>
      </c>
      <c r="I55" s="91">
        <v>0</v>
      </c>
      <c r="AA55" s="6"/>
      <c r="AB55" s="6"/>
    </row>
    <row r="56" spans="1:28" ht="15.5">
      <c r="A56" s="79" t="s">
        <v>97</v>
      </c>
      <c r="B56" s="19" t="s">
        <v>98</v>
      </c>
      <c r="C56" s="306">
        <v>0</v>
      </c>
      <c r="D56" s="90"/>
      <c r="E56" s="90">
        <f>C56/100</f>
        <v>0</v>
      </c>
      <c r="F56" s="90"/>
      <c r="G56" s="90"/>
      <c r="H56" s="50">
        <f t="shared" si="11"/>
        <v>0</v>
      </c>
      <c r="I56" s="91">
        <f>D56+E56/2</f>
        <v>0</v>
      </c>
      <c r="AA56" s="6"/>
      <c r="AB56" s="6"/>
    </row>
    <row r="57" spans="1:28" ht="15.5">
      <c r="A57" s="79" t="s">
        <v>99</v>
      </c>
      <c r="B57" s="19" t="s">
        <v>309</v>
      </c>
      <c r="C57" s="306">
        <v>0</v>
      </c>
      <c r="D57" s="90"/>
      <c r="E57" s="90">
        <f>C57/100</f>
        <v>0</v>
      </c>
      <c r="F57" s="90"/>
      <c r="G57" s="90"/>
      <c r="H57" s="50">
        <f t="shared" si="11"/>
        <v>0</v>
      </c>
      <c r="I57" s="248">
        <v>0</v>
      </c>
      <c r="AA57" s="6"/>
      <c r="AB57" s="6"/>
    </row>
    <row r="58" spans="1:28" ht="15.5">
      <c r="A58" s="79" t="s">
        <v>102</v>
      </c>
      <c r="B58" s="19" t="s">
        <v>103</v>
      </c>
      <c r="C58" s="306">
        <v>95.67</v>
      </c>
      <c r="D58" s="90">
        <f>C58/100</f>
        <v>0.95669999999999999</v>
      </c>
      <c r="E58" s="90">
        <f>C58/100*2</f>
        <v>1.9134</v>
      </c>
      <c r="F58" s="90"/>
      <c r="G58" s="90"/>
      <c r="H58" s="50">
        <f t="shared" si="11"/>
        <v>2.8700999999999999</v>
      </c>
      <c r="I58" s="91">
        <f t="shared" ref="I58:I64" si="12">D58+E58/2</f>
        <v>1.9134</v>
      </c>
      <c r="AA58" s="6"/>
      <c r="AB58" s="6"/>
    </row>
    <row r="59" spans="1:28" ht="15.5">
      <c r="A59" s="79" t="s">
        <v>104</v>
      </c>
      <c r="B59" s="19" t="s">
        <v>308</v>
      </c>
      <c r="C59" s="306">
        <v>1.62</v>
      </c>
      <c r="D59" s="90">
        <f>C59*2/100</f>
        <v>3.2400000000000005E-2</v>
      </c>
      <c r="E59" s="90">
        <f>C59/100*3</f>
        <v>4.8600000000000004E-2</v>
      </c>
      <c r="F59" s="90"/>
      <c r="G59" s="90"/>
      <c r="H59" s="50">
        <f t="shared" si="11"/>
        <v>8.1000000000000016E-2</v>
      </c>
      <c r="I59" s="91">
        <f t="shared" si="12"/>
        <v>5.6700000000000007E-2</v>
      </c>
      <c r="AA59" s="6"/>
      <c r="AB59" s="6"/>
    </row>
    <row r="60" spans="1:28" ht="15.5">
      <c r="A60" s="79" t="s">
        <v>105</v>
      </c>
      <c r="B60" s="19" t="s">
        <v>307</v>
      </c>
      <c r="C60" s="306">
        <v>0.14000000000000001</v>
      </c>
      <c r="D60" s="90">
        <f>C60*3/100</f>
        <v>4.2000000000000006E-3</v>
      </c>
      <c r="E60" s="90">
        <f>C60/100*4</f>
        <v>5.6000000000000008E-3</v>
      </c>
      <c r="F60" s="90"/>
      <c r="G60" s="90"/>
      <c r="H60" s="50">
        <f t="shared" si="11"/>
        <v>9.8000000000000014E-3</v>
      </c>
      <c r="I60" s="91">
        <f t="shared" si="12"/>
        <v>7.000000000000001E-3</v>
      </c>
      <c r="AA60" s="6"/>
      <c r="AB60" s="6"/>
    </row>
    <row r="61" spans="1:28" ht="15.5">
      <c r="A61" s="79" t="s">
        <v>306</v>
      </c>
      <c r="B61" s="19" t="s">
        <v>305</v>
      </c>
      <c r="C61" s="306">
        <v>0.04</v>
      </c>
      <c r="D61" s="90">
        <f>C61*4/100</f>
        <v>1.6000000000000001E-3</v>
      </c>
      <c r="E61" s="90">
        <f>C61/100*5</f>
        <v>2E-3</v>
      </c>
      <c r="F61" s="90"/>
      <c r="G61" s="90"/>
      <c r="H61" s="50">
        <f t="shared" si="11"/>
        <v>3.5999999999999999E-3</v>
      </c>
      <c r="I61" s="91">
        <f t="shared" si="12"/>
        <v>2.5999999999999999E-3</v>
      </c>
      <c r="AA61" s="6"/>
      <c r="AB61" s="6"/>
    </row>
    <row r="62" spans="1:28" ht="15.5">
      <c r="A62" s="79" t="s">
        <v>106</v>
      </c>
      <c r="B62" s="19" t="s">
        <v>305</v>
      </c>
      <c r="C62" s="306">
        <v>0.02</v>
      </c>
      <c r="D62" s="90">
        <f>C62*4/100</f>
        <v>8.0000000000000004E-4</v>
      </c>
      <c r="E62" s="90">
        <f>C62/100*5</f>
        <v>1E-3</v>
      </c>
      <c r="F62" s="90"/>
      <c r="G62" s="90"/>
      <c r="H62" s="50">
        <f t="shared" si="11"/>
        <v>1.8E-3</v>
      </c>
      <c r="I62" s="91">
        <f t="shared" si="12"/>
        <v>1.2999999999999999E-3</v>
      </c>
      <c r="AA62" s="6"/>
      <c r="AB62" s="6"/>
    </row>
    <row r="63" spans="1:28" ht="15.5">
      <c r="A63" s="53" t="s">
        <v>304</v>
      </c>
      <c r="B63" s="19" t="s">
        <v>303</v>
      </c>
      <c r="C63" s="306">
        <v>0</v>
      </c>
      <c r="D63" s="90">
        <f>C63*5/100</f>
        <v>0</v>
      </c>
      <c r="E63" s="90">
        <f>C63/100*6</f>
        <v>0</v>
      </c>
      <c r="F63" s="90"/>
      <c r="G63" s="90"/>
      <c r="H63" s="50">
        <f t="shared" si="11"/>
        <v>0</v>
      </c>
      <c r="I63" s="91">
        <f t="shared" si="12"/>
        <v>0</v>
      </c>
      <c r="AA63" s="6"/>
      <c r="AB63" s="6"/>
    </row>
    <row r="64" spans="1:28" ht="15.5">
      <c r="A64" s="53" t="s">
        <v>302</v>
      </c>
      <c r="B64" s="19" t="s">
        <v>301</v>
      </c>
      <c r="C64" s="306">
        <v>0</v>
      </c>
      <c r="D64" s="90">
        <f>C64*5/100</f>
        <v>0</v>
      </c>
      <c r="E64" s="90">
        <f>C64/100*6</f>
        <v>0</v>
      </c>
      <c r="F64" s="90"/>
      <c r="G64" s="90"/>
      <c r="H64" s="50">
        <f t="shared" si="11"/>
        <v>0</v>
      </c>
      <c r="I64" s="91">
        <f t="shared" si="12"/>
        <v>0</v>
      </c>
      <c r="AA64" s="6"/>
      <c r="AB64" s="6"/>
    </row>
    <row r="65" spans="1:28" ht="15.5">
      <c r="A65" s="53" t="s">
        <v>300</v>
      </c>
      <c r="B65" s="19" t="s">
        <v>299</v>
      </c>
      <c r="C65" s="306">
        <v>0</v>
      </c>
      <c r="D65" s="90">
        <f>C65*6/100</f>
        <v>0</v>
      </c>
      <c r="E65" s="90">
        <f>C65/100*7</f>
        <v>0</v>
      </c>
      <c r="F65" s="90"/>
      <c r="G65" s="90"/>
      <c r="H65" s="50">
        <f t="shared" si="11"/>
        <v>0</v>
      </c>
      <c r="I65" s="91">
        <f>D65+E65/2</f>
        <v>0</v>
      </c>
      <c r="AA65" s="6"/>
      <c r="AB65" s="6"/>
    </row>
    <row r="66" spans="1:28" ht="15.5">
      <c r="A66" s="79" t="s">
        <v>107</v>
      </c>
      <c r="B66" s="19" t="s">
        <v>108</v>
      </c>
      <c r="C66" s="306">
        <v>1.84</v>
      </c>
      <c r="D66" s="90"/>
      <c r="E66" s="90"/>
      <c r="G66" s="90">
        <f>C66/100</f>
        <v>1.84E-2</v>
      </c>
      <c r="H66" s="50">
        <f t="shared" si="11"/>
        <v>1.84E-2</v>
      </c>
      <c r="I66" s="91">
        <v>0</v>
      </c>
      <c r="AA66" s="6"/>
      <c r="AB66" s="6"/>
    </row>
    <row r="67" spans="1:28" ht="15" thickBot="1">
      <c r="A67" s="92" t="s">
        <v>109</v>
      </c>
      <c r="B67" s="93" t="s">
        <v>110</v>
      </c>
      <c r="C67" s="307">
        <v>0.03</v>
      </c>
      <c r="D67" s="95"/>
      <c r="E67" s="95"/>
      <c r="F67" s="95">
        <f>C67/100</f>
        <v>2.9999999999999997E-4</v>
      </c>
      <c r="G67" s="93"/>
      <c r="H67" s="96">
        <f t="shared" si="11"/>
        <v>2.9999999999999997E-4</v>
      </c>
      <c r="I67" s="97">
        <v>0</v>
      </c>
      <c r="AA67" s="6"/>
      <c r="AB67" s="6"/>
    </row>
    <row r="68" spans="1:28" ht="14.5">
      <c r="B68" s="23"/>
      <c r="AA68" s="6"/>
      <c r="AB68" s="6"/>
    </row>
    <row r="69" spans="1:28" ht="15" thickBot="1">
      <c r="B69" s="23"/>
      <c r="C69" s="357" t="s">
        <v>428</v>
      </c>
      <c r="D69" s="37"/>
      <c r="E69" s="98"/>
      <c r="F69" s="98"/>
      <c r="G69" s="98"/>
      <c r="H69" s="98"/>
      <c r="I69" s="98"/>
      <c r="J69" s="98"/>
      <c r="AA69" s="6"/>
      <c r="AB69" s="6"/>
    </row>
    <row r="70" spans="1:28" ht="14.5">
      <c r="A70" s="1922" t="s">
        <v>127</v>
      </c>
      <c r="B70" s="1923"/>
      <c r="C70" s="1923"/>
      <c r="D70" s="1923"/>
      <c r="E70" s="1923"/>
      <c r="F70" s="1923"/>
      <c r="G70" s="1944"/>
      <c r="H70" s="98"/>
      <c r="I70" s="1922" t="s">
        <v>128</v>
      </c>
      <c r="J70" s="1923"/>
      <c r="K70" s="1923"/>
      <c r="L70" s="1923"/>
      <c r="M70" s="1923"/>
      <c r="N70" s="1944"/>
      <c r="AA70" s="6"/>
      <c r="AB70" s="6"/>
    </row>
    <row r="71" spans="1:28" ht="14.5">
      <c r="A71" s="99"/>
      <c r="C71" s="37"/>
      <c r="D71" s="1916" t="s">
        <v>129</v>
      </c>
      <c r="E71" s="1917"/>
      <c r="F71" s="1917"/>
      <c r="G71" s="1940"/>
      <c r="H71" s="98"/>
      <c r="I71" s="79"/>
      <c r="K71" s="37"/>
      <c r="L71" s="1924" t="s">
        <v>129</v>
      </c>
      <c r="M71" s="1925"/>
      <c r="N71" s="1939"/>
      <c r="AA71" s="6"/>
      <c r="AB71" s="6"/>
    </row>
    <row r="72" spans="1:28" ht="15">
      <c r="A72" s="99"/>
      <c r="C72" s="23"/>
      <c r="D72" s="35" t="s">
        <v>130</v>
      </c>
      <c r="E72" s="37" t="s">
        <v>131</v>
      </c>
      <c r="F72" s="37" t="s">
        <v>132</v>
      </c>
      <c r="G72" s="100" t="s">
        <v>133</v>
      </c>
      <c r="H72" s="90"/>
      <c r="I72" s="79"/>
      <c r="K72" s="37"/>
      <c r="L72" s="53"/>
      <c r="M72" s="1925" t="s">
        <v>134</v>
      </c>
      <c r="N72" s="1939"/>
      <c r="AA72" s="6"/>
      <c r="AB72" s="6"/>
    </row>
    <row r="73" spans="1:28" ht="26.5">
      <c r="A73" s="79"/>
      <c r="C73" s="23"/>
      <c r="D73" s="55" t="b">
        <v>1</v>
      </c>
      <c r="E73" s="305"/>
      <c r="F73" s="56"/>
      <c r="G73" s="101"/>
      <c r="H73" s="90"/>
      <c r="I73" s="77"/>
      <c r="K73" s="37"/>
      <c r="L73" s="247" t="s">
        <v>298</v>
      </c>
      <c r="M73" s="40" t="s">
        <v>135</v>
      </c>
      <c r="N73" s="102" t="s">
        <v>136</v>
      </c>
      <c r="AA73" s="6"/>
      <c r="AB73" s="6"/>
    </row>
    <row r="74" spans="1:28" ht="14.5">
      <c r="A74" s="79"/>
      <c r="C74" s="23"/>
      <c r="D74" s="65">
        <f>IF(D73,1,"-")</f>
        <v>1</v>
      </c>
      <c r="E74" s="65" t="str">
        <f>IF(E73,2,"-")</f>
        <v>-</v>
      </c>
      <c r="F74" s="65" t="str">
        <f>IF(F73,3,"-")</f>
        <v>-</v>
      </c>
      <c r="G74" s="103">
        <f>AVERAGE(D74:F74)</f>
        <v>1</v>
      </c>
      <c r="H74" s="90"/>
      <c r="I74" s="77"/>
      <c r="K74" s="37"/>
      <c r="L74" s="37"/>
      <c r="N74" s="78"/>
      <c r="AA74" s="6"/>
      <c r="AB74" s="6"/>
    </row>
    <row r="75" spans="1:28" ht="14.5">
      <c r="A75" s="81" t="s">
        <v>137</v>
      </c>
      <c r="C75" s="23"/>
      <c r="D75" s="246">
        <f>D83/D80</f>
        <v>0</v>
      </c>
      <c r="E75" s="353"/>
      <c r="F75" s="246" t="e">
        <f>F82/F79</f>
        <v>#DIV/0!</v>
      </c>
      <c r="G75" s="240">
        <f>INDEX(D75:F75,G$74)</f>
        <v>0</v>
      </c>
      <c r="H75" s="246"/>
      <c r="I75" s="81" t="s">
        <v>124</v>
      </c>
      <c r="K75" s="241" t="s">
        <v>297</v>
      </c>
      <c r="L75" s="105">
        <f>SUM(L77:L81)</f>
        <v>10.434002195627643</v>
      </c>
      <c r="M75" s="245">
        <f>SUM(M77:M81)</f>
        <v>1.0000000000000002</v>
      </c>
      <c r="N75" s="244">
        <f>SUM(N77:N81)</f>
        <v>1</v>
      </c>
      <c r="AA75" s="6"/>
      <c r="AB75" s="6"/>
    </row>
    <row r="76" spans="1:28" ht="14.5">
      <c r="A76" s="79" t="s">
        <v>138</v>
      </c>
      <c r="C76" s="23"/>
      <c r="D76" s="225">
        <f>'Micromodulation et sonde O2'!G35</f>
        <v>0</v>
      </c>
      <c r="E76" s="224">
        <f>E82/(E79*($F$41/$F$42)+H51-E51+E82/$F$42)</f>
        <v>0</v>
      </c>
      <c r="F76" s="243" t="e">
        <f>F82/(F79*($F$41/$F$42)+H51-E51+F82/$F$42)</f>
        <v>#DIV/0!</v>
      </c>
      <c r="G76" s="242">
        <f>INDEX(D76:F76,G$74)</f>
        <v>0</v>
      </c>
      <c r="H76" s="106"/>
      <c r="I76" s="77"/>
      <c r="K76" s="241"/>
      <c r="L76" s="37"/>
      <c r="N76" s="78"/>
      <c r="AA76" s="6"/>
      <c r="AB76" s="6"/>
    </row>
    <row r="77" spans="1:28" ht="14.5">
      <c r="A77" s="79" t="s">
        <v>296</v>
      </c>
      <c r="C77" s="23"/>
      <c r="D77" s="224">
        <f>$N$78</f>
        <v>0.11855650363709885</v>
      </c>
      <c r="E77" s="224">
        <f>N78</f>
        <v>0.11855650363709885</v>
      </c>
      <c r="F77" s="320"/>
      <c r="G77" s="240">
        <f>INDEX(D77:F77,G$74)</f>
        <v>0.11855650363709885</v>
      </c>
      <c r="H77" s="224"/>
      <c r="I77" s="79" t="s">
        <v>107</v>
      </c>
      <c r="K77" s="239" t="s">
        <v>287</v>
      </c>
      <c r="L77" s="50">
        <f>G87</f>
        <v>7.4501097253831423</v>
      </c>
      <c r="M77" s="224">
        <f t="shared" ref="M77:M82" si="13">L77/$L$75</f>
        <v>0.71402225011080622</v>
      </c>
      <c r="N77" s="238">
        <f>L77/($L$75-$L$81)</f>
        <v>0.88140800394588581</v>
      </c>
      <c r="AA77" s="6"/>
      <c r="AB77" s="6"/>
    </row>
    <row r="78" spans="1:28" ht="14.5">
      <c r="A78" s="79"/>
      <c r="C78" s="23"/>
      <c r="F78" s="37"/>
      <c r="G78" s="107"/>
      <c r="H78" s="106"/>
      <c r="I78" s="79" t="s">
        <v>295</v>
      </c>
      <c r="K78" s="239" t="s">
        <v>287</v>
      </c>
      <c r="L78" s="50">
        <f>D51</f>
        <v>1.0020999999999998</v>
      </c>
      <c r="M78" s="224">
        <f t="shared" si="13"/>
        <v>9.6041766257240063E-2</v>
      </c>
      <c r="N78" s="238">
        <f>L78/($L$75-$L$81)</f>
        <v>0.11855650363709885</v>
      </c>
      <c r="AA78" s="6"/>
      <c r="AB78" s="6"/>
    </row>
    <row r="79" spans="1:28" ht="14.5">
      <c r="A79" s="79" t="s">
        <v>294</v>
      </c>
      <c r="C79" s="23" t="s">
        <v>287</v>
      </c>
      <c r="D79" s="50">
        <f>$I$51</f>
        <v>1.9809999999999999</v>
      </c>
      <c r="E79" s="50">
        <f>$I$51</f>
        <v>1.9809999999999999</v>
      </c>
      <c r="F79" s="50">
        <f>$I$51</f>
        <v>1.9809999999999999</v>
      </c>
      <c r="G79" s="232">
        <f>INDEX(D79:F79,G$74)</f>
        <v>1.9809999999999999</v>
      </c>
      <c r="H79" s="50"/>
      <c r="I79" s="79" t="s">
        <v>93</v>
      </c>
      <c r="K79" s="239" t="s">
        <v>287</v>
      </c>
      <c r="L79" s="50">
        <f>G82</f>
        <v>0</v>
      </c>
      <c r="M79" s="224">
        <f t="shared" si="13"/>
        <v>0</v>
      </c>
      <c r="N79" s="238">
        <f>L79/($L$75-$L$81)</f>
        <v>0</v>
      </c>
      <c r="AA79" s="6"/>
      <c r="AB79" s="6"/>
    </row>
    <row r="80" spans="1:28" ht="14.5">
      <c r="A80" s="79" t="s">
        <v>293</v>
      </c>
      <c r="C80" s="23" t="s">
        <v>287</v>
      </c>
      <c r="D80" s="50">
        <f>D79/$F$42</f>
        <v>9.4311097253831431</v>
      </c>
      <c r="E80" s="50">
        <f>E79/$F$42</f>
        <v>9.4311097253831431</v>
      </c>
      <c r="F80" s="50">
        <f>F79/$F$42</f>
        <v>9.4311097253831431</v>
      </c>
      <c r="G80" s="232">
        <f>INDEX(D80:F80,G$74)</f>
        <v>9.4311097253831431</v>
      </c>
      <c r="H80" s="50"/>
      <c r="I80" s="79" t="s">
        <v>109</v>
      </c>
      <c r="K80" s="239" t="s">
        <v>287</v>
      </c>
      <c r="L80" s="50">
        <f>F51</f>
        <v>2.9999999999999997E-4</v>
      </c>
      <c r="M80" s="224">
        <f t="shared" si="13"/>
        <v>2.8752150361413057E-5</v>
      </c>
      <c r="N80" s="238">
        <f>L80/($L$75-$L$81)</f>
        <v>3.5492417015397323E-5</v>
      </c>
      <c r="AA80" s="6"/>
      <c r="AB80" s="6"/>
    </row>
    <row r="81" spans="1:28" ht="14.5">
      <c r="A81" s="79"/>
      <c r="C81" s="23"/>
      <c r="D81" s="50"/>
      <c r="E81" s="108"/>
      <c r="F81" s="105"/>
      <c r="G81" s="109"/>
      <c r="H81" s="50"/>
      <c r="I81" s="79" t="s">
        <v>140</v>
      </c>
      <c r="K81" s="239" t="s">
        <v>287</v>
      </c>
      <c r="L81" s="50">
        <f>G89+E51</f>
        <v>1.9814924702445025</v>
      </c>
      <c r="M81" s="224">
        <f t="shared" si="13"/>
        <v>0.18990723148159241</v>
      </c>
      <c r="N81" s="238">
        <v>0</v>
      </c>
      <c r="AA81" s="6"/>
      <c r="AB81" s="6"/>
    </row>
    <row r="82" spans="1:28" ht="14.5">
      <c r="A82" s="79" t="s">
        <v>139</v>
      </c>
      <c r="C82" s="23" t="s">
        <v>287</v>
      </c>
      <c r="D82" s="50">
        <f>D76/(1-D76/$F$42)*(($H$51-$E$51)+D79*$F$41/$F$42)</f>
        <v>0</v>
      </c>
      <c r="E82" s="50">
        <f>E79*$E$75</f>
        <v>0</v>
      </c>
      <c r="F82" s="90" t="e">
        <f>(D51/F77-(H51-E51)-F79*(F41/F42))/(1+F41/F42)</f>
        <v>#DIV/0!</v>
      </c>
      <c r="G82" s="232">
        <f>INDEX(D82:F82,G$74)</f>
        <v>0</v>
      </c>
      <c r="H82" s="50"/>
      <c r="I82" s="110" t="s">
        <v>142</v>
      </c>
      <c r="J82" s="111"/>
      <c r="K82" s="237" t="s">
        <v>287</v>
      </c>
      <c r="L82" s="112">
        <f>L92</f>
        <v>0</v>
      </c>
      <c r="M82" s="236">
        <f t="shared" si="13"/>
        <v>0</v>
      </c>
      <c r="N82" s="235">
        <v>1</v>
      </c>
      <c r="AA82" s="6"/>
      <c r="AB82" s="6"/>
    </row>
    <row r="83" spans="1:28" ht="14.5">
      <c r="A83" s="79" t="s">
        <v>141</v>
      </c>
      <c r="C83" s="23" t="s">
        <v>287</v>
      </c>
      <c r="D83" s="50">
        <f>D82/F42</f>
        <v>0</v>
      </c>
      <c r="E83" s="50">
        <f>E80*$E$75</f>
        <v>0</v>
      </c>
      <c r="F83" s="50" t="e">
        <f>F82/F42</f>
        <v>#DIV/0!</v>
      </c>
      <c r="G83" s="232">
        <f>INDEX(D83:F83,G$74)</f>
        <v>0</v>
      </c>
      <c r="H83" s="50"/>
      <c r="I83" s="79" t="s">
        <v>292</v>
      </c>
      <c r="K83" s="23" t="s">
        <v>143</v>
      </c>
      <c r="L83" s="50"/>
      <c r="M83" s="50">
        <f>M77*$C$12+M78*$C$13+M79*$C$11+M80*$C$26+M81*$C$15</f>
        <v>27.647931772506944</v>
      </c>
      <c r="N83" s="78"/>
      <c r="O83" s="113"/>
      <c r="AA83" s="6"/>
      <c r="AB83" s="6"/>
    </row>
    <row r="84" spans="1:28" ht="14.5">
      <c r="A84" s="79"/>
      <c r="C84" s="23"/>
      <c r="F84" s="37"/>
      <c r="G84" s="109"/>
      <c r="I84" s="79"/>
      <c r="N84" s="78"/>
      <c r="AA84" s="6"/>
      <c r="AB84" s="6"/>
    </row>
    <row r="85" spans="1:28" ht="14.5">
      <c r="A85" s="81" t="s">
        <v>144</v>
      </c>
      <c r="C85" s="37" t="s">
        <v>287</v>
      </c>
      <c r="D85" s="105">
        <f>SUM(D87:D89)</f>
        <v>9.4420021956276443</v>
      </c>
      <c r="E85" s="105">
        <f>SUM(E87:E89)</f>
        <v>9.4420021956276443</v>
      </c>
      <c r="F85" s="105" t="e">
        <f>SUM(F87:F89)</f>
        <v>#DIV/0!</v>
      </c>
      <c r="G85" s="232">
        <f>INDEX(D85:F85,G$74)</f>
        <v>9.4420021956276443</v>
      </c>
      <c r="H85" s="105"/>
      <c r="I85" s="81" t="s">
        <v>145</v>
      </c>
      <c r="K85" s="23"/>
      <c r="L85" s="37" t="str">
        <f>IF(L87&lt;L88,"VRAI","FAUX")</f>
        <v>FAUX</v>
      </c>
      <c r="N85" s="78"/>
      <c r="AA85" s="6"/>
      <c r="AB85" s="6"/>
    </row>
    <row r="86" spans="1:28" ht="14.5">
      <c r="A86" s="79"/>
      <c r="G86" s="114"/>
      <c r="I86" s="79" t="s">
        <v>146</v>
      </c>
      <c r="K86" s="23" t="s">
        <v>147</v>
      </c>
      <c r="L86" s="50">
        <f>E51+G89</f>
        <v>1.9814924702445025</v>
      </c>
      <c r="N86" s="78"/>
      <c r="AA86" s="6"/>
      <c r="AB86" s="6"/>
    </row>
    <row r="87" spans="1:28" ht="15.5">
      <c r="A87" s="227" t="s">
        <v>107</v>
      </c>
      <c r="C87" s="230" t="s">
        <v>287</v>
      </c>
      <c r="D87" s="234">
        <f>D88*($F$41/$F$42)</f>
        <v>7.4501097253831423</v>
      </c>
      <c r="E87" s="234">
        <f>E88*($F$41/$F$42)</f>
        <v>7.4501097253831423</v>
      </c>
      <c r="F87" s="234" t="e">
        <f>F88*($F$41/$F$42)</f>
        <v>#DIV/0!</v>
      </c>
      <c r="G87" s="232">
        <f>INDEX(D87:F87,G$74)</f>
        <v>7.4501097253831423</v>
      </c>
      <c r="H87" s="50"/>
      <c r="I87" s="79" t="s">
        <v>148</v>
      </c>
      <c r="K87" s="116" t="s">
        <v>275</v>
      </c>
      <c r="L87" s="117">
        <f>U7</f>
        <v>200</v>
      </c>
      <c r="M87" s="24"/>
      <c r="N87" s="78"/>
      <c r="AA87" s="6"/>
      <c r="AB87" s="6"/>
    </row>
    <row r="88" spans="1:28" ht="15.5">
      <c r="A88" s="227" t="s">
        <v>93</v>
      </c>
      <c r="C88" s="230" t="s">
        <v>287</v>
      </c>
      <c r="D88" s="234">
        <f>D79+D82</f>
        <v>1.9809999999999999</v>
      </c>
      <c r="E88" s="234">
        <f>E79+E82</f>
        <v>1.9809999999999999</v>
      </c>
      <c r="F88" s="233" t="e">
        <f>F79+F82</f>
        <v>#DIV/0!</v>
      </c>
      <c r="G88" s="232">
        <f>INDEX(D88:F88,G$74)</f>
        <v>1.9809999999999999</v>
      </c>
      <c r="H88" s="50"/>
      <c r="I88" s="79" t="s">
        <v>149</v>
      </c>
      <c r="K88" s="116" t="s">
        <v>275</v>
      </c>
      <c r="L88" s="231">
        <f>'Combustion_Chaud4 (Micro)'!C136</f>
        <v>59.1942344830736</v>
      </c>
      <c r="N88" s="78"/>
      <c r="AA88" s="6"/>
      <c r="AB88" s="6"/>
    </row>
    <row r="89" spans="1:28" ht="15.5">
      <c r="A89" s="227" t="s">
        <v>150</v>
      </c>
      <c r="C89" s="230" t="s">
        <v>287</v>
      </c>
      <c r="D89" s="229">
        <f>'Combustion_Chaud4 (Micro)'!$C$115*('Combustion_Chaud4 (Micro)'!D80+'Combustion_Chaud4 (Micro)'!D83)</f>
        <v>1.089247024450259E-2</v>
      </c>
      <c r="E89" s="229">
        <f>'Combustion_Chaud4 (Micro)'!$C$115*'Combustion_Chaud4 (Micro)'!E80</f>
        <v>1.089247024450259E-2</v>
      </c>
      <c r="F89" s="229">
        <f>'Combustion_Chaud4 (Micro)'!$C$115*'Combustion_Chaud4 (Micro)'!F80</f>
        <v>1.089247024450259E-2</v>
      </c>
      <c r="G89" s="228">
        <f>INDEX(D89:F89,G$74)</f>
        <v>1.089247024450259E-2</v>
      </c>
      <c r="H89" s="50"/>
      <c r="I89" s="79" t="s">
        <v>291</v>
      </c>
      <c r="K89" s="23" t="s">
        <v>290</v>
      </c>
      <c r="L89" s="50">
        <f>($E$29*(M83/1000))/($B$32*(L87+273.15))</f>
        <v>0.71375734604439089</v>
      </c>
      <c r="N89" s="118"/>
      <c r="AA89" s="6"/>
      <c r="AB89" s="6"/>
    </row>
    <row r="90" spans="1:28" ht="15.5">
      <c r="A90" s="227"/>
      <c r="C90" s="23"/>
      <c r="D90" s="50"/>
      <c r="F90" s="37"/>
      <c r="G90" s="119"/>
      <c r="H90" s="50"/>
      <c r="I90" s="79" t="s">
        <v>289</v>
      </c>
      <c r="K90" s="23" t="s">
        <v>147</v>
      </c>
      <c r="L90" s="226">
        <f>'Combustion_Chaud4 (Micro)'!C129</f>
        <v>0.23442652355595889</v>
      </c>
      <c r="M90" s="19" t="s">
        <v>151</v>
      </c>
      <c r="N90" s="118"/>
      <c r="AA90" s="6"/>
      <c r="AB90" s="6"/>
    </row>
    <row r="91" spans="1:28" ht="14.5">
      <c r="A91" s="81" t="s">
        <v>152</v>
      </c>
      <c r="C91" s="23"/>
      <c r="D91" s="50"/>
      <c r="F91" s="37"/>
      <c r="G91" s="119"/>
      <c r="H91" s="50"/>
      <c r="I91" s="79" t="s">
        <v>153</v>
      </c>
      <c r="K91" s="23" t="s">
        <v>147</v>
      </c>
      <c r="L91" s="226">
        <f>'Combustion_Chaud4 (Micro)'!C140</f>
        <v>0</v>
      </c>
      <c r="M91" s="19" t="s">
        <v>288</v>
      </c>
      <c r="N91" s="118"/>
      <c r="AA91" s="6"/>
      <c r="AB91" s="6"/>
    </row>
    <row r="92" spans="1:28" ht="15" thickBot="1">
      <c r="A92" s="79" t="s">
        <v>154</v>
      </c>
      <c r="C92" s="23"/>
      <c r="D92" s="225">
        <f>Hypothèses!D26</f>
        <v>0.05</v>
      </c>
      <c r="E92" s="224"/>
      <c r="F92" s="224"/>
      <c r="G92" s="119"/>
      <c r="H92" s="224"/>
      <c r="I92" s="92"/>
      <c r="J92" s="93"/>
      <c r="K92" s="223" t="s">
        <v>287</v>
      </c>
      <c r="L92" s="222">
        <f>'Combustion_Chaud4 (Micro)'!C141</f>
        <v>0</v>
      </c>
      <c r="M92" s="93"/>
      <c r="N92" s="94"/>
      <c r="AA92" s="6"/>
      <c r="AB92" s="6"/>
    </row>
    <row r="93" spans="1:28" ht="16" thickBot="1">
      <c r="A93" s="92" t="s">
        <v>149</v>
      </c>
      <c r="B93" s="93"/>
      <c r="C93" s="120" t="s">
        <v>275</v>
      </c>
      <c r="D93" s="221" t="e">
        <f>IF(D92&lt;&gt;0,'Combustion_Chaud4 (Micro)'!$C$119,"-")</f>
        <v>#N/A</v>
      </c>
      <c r="E93" s="220"/>
      <c r="F93" s="220"/>
      <c r="G93" s="121"/>
      <c r="H93" s="90"/>
      <c r="AA93" s="6"/>
      <c r="AB93" s="6"/>
    </row>
    <row r="94" spans="1:28" ht="15.5">
      <c r="A94" s="19" t="s">
        <v>286</v>
      </c>
      <c r="B94" s="116"/>
      <c r="C94" s="219">
        <v>28.96546</v>
      </c>
      <c r="D94" s="217" t="s">
        <v>143</v>
      </c>
      <c r="E94" s="218"/>
      <c r="F94" s="122"/>
      <c r="G94" s="98"/>
      <c r="H94" s="98"/>
      <c r="AA94" s="6"/>
      <c r="AB94" s="6"/>
    </row>
    <row r="95" spans="1:28" ht="14.5">
      <c r="G95" s="98"/>
      <c r="AA95" s="6"/>
      <c r="AB95" s="6"/>
    </row>
    <row r="96" spans="1:28" ht="14.5">
      <c r="G96" s="98"/>
      <c r="AA96" s="6"/>
      <c r="AB96" s="6"/>
    </row>
    <row r="97" spans="1:28" ht="14.5">
      <c r="G97" s="98"/>
      <c r="AA97" s="6"/>
      <c r="AB97" s="6"/>
    </row>
    <row r="98" spans="1:28" ht="14.5">
      <c r="G98" s="98"/>
      <c r="AA98" s="6"/>
      <c r="AB98" s="6"/>
    </row>
    <row r="99" spans="1:28" ht="14.5">
      <c r="G99" s="98"/>
      <c r="AA99" s="6"/>
      <c r="AB99" s="6"/>
    </row>
    <row r="100" spans="1:28" ht="14.5">
      <c r="G100" s="98"/>
      <c r="AA100" s="6"/>
      <c r="AB100" s="6"/>
    </row>
    <row r="101" spans="1:28" ht="13">
      <c r="A101" s="26" t="s">
        <v>285</v>
      </c>
      <c r="G101" s="98"/>
    </row>
    <row r="102" spans="1:28" ht="13">
      <c r="G102" s="98"/>
    </row>
    <row r="103" spans="1:28" ht="13">
      <c r="A103" s="123" t="s">
        <v>155</v>
      </c>
      <c r="B103" s="57"/>
      <c r="C103" s="57"/>
      <c r="D103" s="57"/>
      <c r="E103" s="23"/>
      <c r="F103" s="26" t="s">
        <v>156</v>
      </c>
      <c r="G103" s="26"/>
    </row>
    <row r="104" spans="1:28" ht="15">
      <c r="A104" s="19" t="s">
        <v>157</v>
      </c>
      <c r="B104" s="23" t="s">
        <v>284</v>
      </c>
      <c r="C104" s="321">
        <v>0</v>
      </c>
      <c r="D104" s="216" t="s">
        <v>283</v>
      </c>
      <c r="E104" s="23"/>
      <c r="F104" s="37" t="s">
        <v>158</v>
      </c>
      <c r="G104" s="37" t="s">
        <v>159</v>
      </c>
      <c r="H104" s="37" t="s">
        <v>158</v>
      </c>
    </row>
    <row r="105" spans="1:28">
      <c r="A105" s="19" t="s">
        <v>282</v>
      </c>
      <c r="B105" s="23" t="s">
        <v>160</v>
      </c>
      <c r="C105" s="322">
        <v>101325</v>
      </c>
      <c r="D105" s="23"/>
      <c r="E105" s="23"/>
      <c r="F105" s="23">
        <v>0</v>
      </c>
      <c r="G105" s="24">
        <v>610.48326959999986</v>
      </c>
      <c r="H105" s="23">
        <f t="shared" ref="H105:H168" si="14">F105</f>
        <v>0</v>
      </c>
    </row>
    <row r="106" spans="1:28">
      <c r="A106" s="19" t="s">
        <v>281</v>
      </c>
      <c r="B106" s="23" t="s">
        <v>160</v>
      </c>
      <c r="C106" s="215">
        <f>C105*EXP(-'Combustion_Chaud4 (Micro)'!C94/1000*9.80665/'Combustion_Chaud4 (Micro)'!B32/'Combustion_Chaud4 (Micro)'!B29*C104)</f>
        <v>101325</v>
      </c>
      <c r="D106" s="215"/>
      <c r="E106" s="215"/>
      <c r="F106" s="23">
        <v>2</v>
      </c>
      <c r="G106" s="24">
        <v>705.80878559999985</v>
      </c>
      <c r="H106" s="23">
        <f t="shared" si="14"/>
        <v>2</v>
      </c>
    </row>
    <row r="107" spans="1:28">
      <c r="B107" s="23"/>
      <c r="C107" s="23"/>
      <c r="D107" s="215"/>
      <c r="E107" s="23"/>
      <c r="F107" s="23">
        <v>4</v>
      </c>
      <c r="G107" s="24">
        <v>813.39996239999994</v>
      </c>
      <c r="H107" s="23">
        <f t="shared" si="14"/>
        <v>4</v>
      </c>
    </row>
    <row r="108" spans="1:28" ht="13">
      <c r="A108" s="123" t="s">
        <v>127</v>
      </c>
      <c r="B108" s="57"/>
      <c r="C108" s="57"/>
      <c r="D108" s="57"/>
      <c r="E108" s="23"/>
      <c r="F108" s="23">
        <v>6</v>
      </c>
      <c r="G108" s="24">
        <v>934.98999119999985</v>
      </c>
      <c r="H108" s="23">
        <f t="shared" si="14"/>
        <v>6</v>
      </c>
    </row>
    <row r="109" spans="1:28" ht="14.5">
      <c r="A109" s="19" t="s">
        <v>161</v>
      </c>
      <c r="B109" s="116" t="s">
        <v>275</v>
      </c>
      <c r="C109" s="214">
        <f>R7</f>
        <v>20</v>
      </c>
      <c r="D109" s="23"/>
      <c r="E109" s="23"/>
      <c r="F109" s="23">
        <v>8</v>
      </c>
      <c r="G109" s="24">
        <v>1072.5787079999998</v>
      </c>
      <c r="H109" s="23">
        <f t="shared" si="14"/>
        <v>8</v>
      </c>
    </row>
    <row r="110" spans="1:28">
      <c r="A110" s="19" t="s">
        <v>154</v>
      </c>
      <c r="B110" s="23"/>
      <c r="C110" s="213">
        <f>D92</f>
        <v>0.05</v>
      </c>
      <c r="D110" s="23"/>
      <c r="E110" s="23"/>
      <c r="F110" s="23">
        <v>10</v>
      </c>
      <c r="G110" s="24">
        <v>1227.7659815999998</v>
      </c>
      <c r="H110" s="23">
        <f t="shared" si="14"/>
        <v>10</v>
      </c>
    </row>
    <row r="111" spans="1:28">
      <c r="B111" s="23"/>
      <c r="C111" s="23"/>
      <c r="D111" s="23"/>
      <c r="E111" s="23"/>
      <c r="F111" s="23">
        <v>12</v>
      </c>
      <c r="G111" s="24">
        <v>1402.2850031999999</v>
      </c>
      <c r="H111" s="23">
        <f t="shared" si="14"/>
        <v>12</v>
      </c>
    </row>
    <row r="112" spans="1:28">
      <c r="A112" s="19" t="s">
        <v>162</v>
      </c>
      <c r="B112" s="23" t="s">
        <v>160</v>
      </c>
      <c r="C112" s="24">
        <f>IF(C109&lt;0,0.09*6895,G197)</f>
        <v>2337.8082839999997</v>
      </c>
      <c r="D112" s="23"/>
      <c r="E112" s="23"/>
      <c r="F112" s="23">
        <v>14</v>
      </c>
      <c r="G112" s="24">
        <v>1598.1356087999998</v>
      </c>
      <c r="H112" s="23">
        <f t="shared" si="14"/>
        <v>14</v>
      </c>
    </row>
    <row r="113" spans="1:8">
      <c r="A113" s="19" t="s">
        <v>163</v>
      </c>
      <c r="B113" s="23" t="s">
        <v>160</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64</v>
      </c>
      <c r="B115" s="23" t="s">
        <v>165</v>
      </c>
      <c r="C115" s="50">
        <f>C113/(C106-C113)</f>
        <v>1.1549510674429225E-3</v>
      </c>
      <c r="D115" s="23"/>
      <c r="E115" s="23"/>
      <c r="F115" s="23">
        <v>20</v>
      </c>
      <c r="G115" s="24">
        <v>2337.8082839999997</v>
      </c>
      <c r="H115" s="23">
        <f t="shared" si="14"/>
        <v>20</v>
      </c>
    </row>
    <row r="116" spans="1:8">
      <c r="A116" s="19" t="s">
        <v>164</v>
      </c>
      <c r="B116" s="23" t="s">
        <v>166</v>
      </c>
      <c r="C116" s="50">
        <f>C115*'Combustion_Chaud4 (Micro)'!$C$15/'Combustion_Chaud4 (Micro)'!$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7</v>
      </c>
      <c r="B118" s="23" t="s">
        <v>165</v>
      </c>
      <c r="C118" s="50">
        <f>C113/C106</f>
        <v>1.153618694300518E-3</v>
      </c>
      <c r="D118" s="23"/>
      <c r="E118" s="23"/>
      <c r="F118" s="23">
        <v>26</v>
      </c>
      <c r="G118" s="24">
        <v>3360.9243815999998</v>
      </c>
      <c r="H118" s="23">
        <f t="shared" si="14"/>
        <v>26</v>
      </c>
    </row>
    <row r="119" spans="1:8" ht="14.5">
      <c r="A119" s="19" t="s">
        <v>168</v>
      </c>
      <c r="B119" s="116" t="s">
        <v>275</v>
      </c>
      <c r="C119" s="115" t="e">
        <f>F203</f>
        <v>#N/A</v>
      </c>
      <c r="D119" s="23"/>
      <c r="F119" s="23">
        <v>28</v>
      </c>
      <c r="G119" s="24">
        <v>3779.5567175999995</v>
      </c>
      <c r="H119" s="23">
        <f t="shared" si="14"/>
        <v>28</v>
      </c>
    </row>
    <row r="120" spans="1:8">
      <c r="E120" s="23"/>
      <c r="F120" s="23">
        <v>30</v>
      </c>
      <c r="G120" s="24">
        <v>4242.8520576000001</v>
      </c>
      <c r="H120" s="23">
        <f t="shared" si="14"/>
        <v>30</v>
      </c>
    </row>
    <row r="121" spans="1:8" ht="13">
      <c r="A121" s="123" t="s">
        <v>128</v>
      </c>
      <c r="B121" s="57"/>
      <c r="C121" s="57"/>
      <c r="D121" s="57"/>
      <c r="E121" s="23"/>
      <c r="F121" s="23">
        <v>32</v>
      </c>
      <c r="G121" s="24">
        <v>4754.6767511999988</v>
      </c>
      <c r="H121" s="23">
        <f t="shared" si="14"/>
        <v>32</v>
      </c>
    </row>
    <row r="122" spans="1:8" ht="14.5">
      <c r="A122" s="19" t="s">
        <v>161</v>
      </c>
      <c r="B122" s="116" t="s">
        <v>275</v>
      </c>
      <c r="C122" s="117">
        <f>U7</f>
        <v>20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9</v>
      </c>
      <c r="B124" s="23" t="s">
        <v>91</v>
      </c>
      <c r="C124" s="303">
        <f>'Combustion_Chaud4 (Micro)'!L75</f>
        <v>10.434002195627643</v>
      </c>
      <c r="D124" s="23"/>
      <c r="E124" s="23"/>
      <c r="F124" s="23">
        <v>38</v>
      </c>
      <c r="G124" s="24">
        <v>6625.0567007999998</v>
      </c>
      <c r="H124" s="23">
        <f t="shared" si="14"/>
        <v>38</v>
      </c>
    </row>
    <row r="125" spans="1:8" ht="15.5">
      <c r="A125" s="19" t="s">
        <v>280</v>
      </c>
      <c r="B125" s="23" t="s">
        <v>91</v>
      </c>
      <c r="C125" s="304">
        <f>'Combustion_Chaud4 (Micro)'!L86</f>
        <v>1.9814924702445025</v>
      </c>
      <c r="D125" s="124" t="s">
        <v>170</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71</v>
      </c>
      <c r="B127" s="23" t="s">
        <v>160</v>
      </c>
      <c r="C127" s="24">
        <f>C132*C106</f>
        <v>19242.350229872351</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5">
      <c r="A129" s="19" t="s">
        <v>278</v>
      </c>
      <c r="B129" s="23" t="s">
        <v>165</v>
      </c>
      <c r="C129" s="50">
        <f>C125/(C124-C125)</f>
        <v>0.23442652355595889</v>
      </c>
      <c r="D129" s="37" t="s">
        <v>279</v>
      </c>
      <c r="E129" s="23"/>
      <c r="F129" s="23">
        <v>48</v>
      </c>
      <c r="G129" s="24">
        <v>11160.418103999998</v>
      </c>
      <c r="H129" s="23">
        <f t="shared" si="14"/>
        <v>48</v>
      </c>
    </row>
    <row r="130" spans="1:8" ht="13">
      <c r="A130" s="19" t="s">
        <v>278</v>
      </c>
      <c r="B130" s="23" t="s">
        <v>166</v>
      </c>
      <c r="C130" s="50">
        <f>C129*'Combustion_Chaud4 (Micro)'!$C$15/D130</f>
        <v>0.17430557114648773</v>
      </c>
      <c r="D130" s="125">
        <f>('Combustion_Chaud4 (Micro)'!M77*'Combustion_Chaud4 (Micro)'!$C$25+'Combustion_Chaud4 (Micro)'!M78*'Combustion_Chaud4 (Micro)'!$C$13+'Combustion_Chaud4 (Micro)'!M79*'Combustion_Chaud4 (Micro)'!$C$11+'Combustion_Chaud4 (Micro)'!M80*'Combustion_Chaud4 (Micro)'!$C$26)</f>
        <v>24.229056096766609</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77</v>
      </c>
      <c r="B132" s="23" t="s">
        <v>165</v>
      </c>
      <c r="C132" s="50">
        <f>C125/C124</f>
        <v>0.18990723148159241</v>
      </c>
      <c r="D132" s="23"/>
      <c r="E132" s="23"/>
      <c r="F132" s="23">
        <v>60</v>
      </c>
      <c r="G132" s="24">
        <v>19915.700111999999</v>
      </c>
      <c r="H132" s="23">
        <f t="shared" si="14"/>
        <v>60</v>
      </c>
    </row>
    <row r="133" spans="1:8">
      <c r="A133" s="19" t="s">
        <v>276</v>
      </c>
      <c r="B133" s="23" t="s">
        <v>165</v>
      </c>
      <c r="C133" s="115">
        <f>C132*C124</f>
        <v>1.9814924702445025</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ht="13">
      <c r="A135" s="26" t="s">
        <v>153</v>
      </c>
      <c r="B135" s="23"/>
      <c r="C135" s="37" t="str">
        <f>IF(C136&gt;C122,"VRAI","FAUX")</f>
        <v>FAUX</v>
      </c>
      <c r="D135" s="23"/>
      <c r="E135" s="23"/>
      <c r="F135" s="23">
        <v>75</v>
      </c>
      <c r="G135" s="24">
        <v>38543.505839999998</v>
      </c>
      <c r="H135" s="23">
        <f t="shared" si="14"/>
        <v>75</v>
      </c>
    </row>
    <row r="136" spans="1:8" ht="14.5">
      <c r="A136" s="19" t="s">
        <v>149</v>
      </c>
      <c r="B136" s="116" t="s">
        <v>275</v>
      </c>
      <c r="C136" s="115">
        <f>F209</f>
        <v>59.1942344830736</v>
      </c>
      <c r="D136" s="23"/>
      <c r="E136" s="23"/>
      <c r="F136" s="23">
        <v>80</v>
      </c>
      <c r="G136" s="24">
        <v>47342.784240000001</v>
      </c>
      <c r="H136" s="23">
        <f t="shared" si="14"/>
        <v>80</v>
      </c>
    </row>
    <row r="137" spans="1:8">
      <c r="B137" s="23"/>
      <c r="C137" s="23"/>
      <c r="D137" s="23"/>
      <c r="E137" s="23"/>
      <c r="F137" s="23">
        <v>85</v>
      </c>
      <c r="G137" s="24">
        <v>57808.592639999995</v>
      </c>
      <c r="H137" s="23">
        <f t="shared" si="14"/>
        <v>85</v>
      </c>
    </row>
    <row r="138" spans="1:8">
      <c r="A138" s="124" t="s">
        <v>162</v>
      </c>
      <c r="B138" s="23" t="s">
        <v>160</v>
      </c>
      <c r="C138" s="24">
        <f>G215</f>
        <v>1553800</v>
      </c>
      <c r="D138" s="23"/>
      <c r="E138" s="23"/>
      <c r="F138" s="23">
        <v>90</v>
      </c>
      <c r="G138" s="24">
        <v>70095.585023999985</v>
      </c>
      <c r="H138" s="23">
        <f t="shared" si="14"/>
        <v>90</v>
      </c>
    </row>
    <row r="139" spans="1:8">
      <c r="A139" s="23" t="s">
        <v>172</v>
      </c>
      <c r="B139" s="23" t="s">
        <v>274</v>
      </c>
      <c r="C139" s="50" t="str">
        <f>IF(C135,C138/C106,"-")</f>
        <v>-</v>
      </c>
      <c r="D139" s="23"/>
      <c r="E139" s="23"/>
      <c r="F139" s="23">
        <v>91</v>
      </c>
      <c r="G139" s="24">
        <v>72800.696519999983</v>
      </c>
      <c r="H139" s="23">
        <f t="shared" si="14"/>
        <v>91</v>
      </c>
    </row>
    <row r="140" spans="1:8">
      <c r="A140" s="23" t="s">
        <v>153</v>
      </c>
      <c r="B140" s="23" t="s">
        <v>274</v>
      </c>
      <c r="C140" s="50">
        <f>IF(C135,C132-C139,0)</f>
        <v>0</v>
      </c>
      <c r="D140" s="23"/>
      <c r="E140" s="23"/>
      <c r="F140" s="23">
        <v>92</v>
      </c>
      <c r="G140" s="24">
        <v>75592.467575999995</v>
      </c>
      <c r="H140" s="23">
        <f t="shared" si="14"/>
        <v>92</v>
      </c>
    </row>
    <row r="141" spans="1:8">
      <c r="A141" s="23" t="s">
        <v>153</v>
      </c>
      <c r="B141" s="23" t="s">
        <v>91</v>
      </c>
      <c r="C141" s="50">
        <f>IF(C135,C140*C124,0)</f>
        <v>0</v>
      </c>
      <c r="D141" s="23"/>
      <c r="E141" s="23"/>
      <c r="F141" s="23">
        <v>93</v>
      </c>
      <c r="G141" s="24">
        <v>78473.564639999997</v>
      </c>
      <c r="H141" s="23">
        <f t="shared" si="14"/>
        <v>93</v>
      </c>
    </row>
    <row r="142" spans="1:8">
      <c r="A142" s="23" t="s">
        <v>153</v>
      </c>
      <c r="B142" s="23" t="s">
        <v>173</v>
      </c>
      <c r="C142" s="68">
        <f>IF(C135,C141*'Combustion_Chaud4 (Micro)'!$C$15,0)</f>
        <v>0</v>
      </c>
      <c r="D142" s="23"/>
      <c r="E142" s="23"/>
      <c r="F142" s="23">
        <v>94</v>
      </c>
      <c r="G142" s="24">
        <v>81446.654159999991</v>
      </c>
      <c r="H142" s="23">
        <f t="shared" si="14"/>
        <v>94</v>
      </c>
    </row>
    <row r="143" spans="1:8">
      <c r="B143" s="23"/>
      <c r="C143" s="23"/>
      <c r="D143" s="23"/>
      <c r="E143" s="23"/>
      <c r="F143" s="23">
        <v>95</v>
      </c>
      <c r="G143" s="24">
        <v>84513.069359999994</v>
      </c>
      <c r="H143" s="23">
        <f t="shared" si="14"/>
        <v>95</v>
      </c>
    </row>
    <row r="144" spans="1:8" ht="14.5">
      <c r="A144" s="19" t="s">
        <v>273</v>
      </c>
      <c r="B144" s="23"/>
      <c r="C144" s="126" t="str">
        <f>IF(C135,1,IF(C122&lt;100,C127/C138,"N / A"))</f>
        <v>N / A</v>
      </c>
      <c r="D144" s="23"/>
      <c r="E144" s="23"/>
      <c r="F144" s="23">
        <v>96</v>
      </c>
      <c r="G144" s="24">
        <v>87675.476687999995</v>
      </c>
      <c r="H144" s="23">
        <f t="shared" si="14"/>
        <v>96</v>
      </c>
    </row>
    <row r="145" spans="2:8">
      <c r="B145" s="23"/>
      <c r="C145" s="23"/>
      <c r="D145" s="23"/>
      <c r="E145" s="23"/>
      <c r="F145" s="23">
        <v>97</v>
      </c>
      <c r="G145" s="24">
        <v>90935.209367999996</v>
      </c>
      <c r="H145" s="23">
        <f t="shared" si="14"/>
        <v>97</v>
      </c>
    </row>
    <row r="146" spans="2:8">
      <c r="B146" s="23"/>
      <c r="C146" s="23"/>
      <c r="D146" s="23"/>
      <c r="E146" s="23"/>
      <c r="F146" s="23">
        <v>98</v>
      </c>
      <c r="G146" s="24">
        <v>94294.933847999986</v>
      </c>
      <c r="H146" s="23">
        <f t="shared" si="14"/>
        <v>98</v>
      </c>
    </row>
    <row r="147" spans="2:8">
      <c r="B147" s="23"/>
      <c r="C147" s="23"/>
      <c r="D147" s="23"/>
      <c r="E147" s="23"/>
      <c r="F147" s="23">
        <v>99</v>
      </c>
      <c r="G147" s="24">
        <v>97757.316575999997</v>
      </c>
      <c r="H147" s="23">
        <f t="shared" si="14"/>
        <v>99</v>
      </c>
    </row>
    <row r="148" spans="2:8">
      <c r="B148" s="23"/>
      <c r="C148" s="23"/>
      <c r="D148" s="23"/>
      <c r="E148" s="23"/>
      <c r="F148" s="23">
        <v>100</v>
      </c>
      <c r="G148" s="24">
        <v>101325.02399999999</v>
      </c>
      <c r="H148" s="23">
        <f t="shared" si="14"/>
        <v>100</v>
      </c>
    </row>
    <row r="149" spans="2:8">
      <c r="B149" s="23"/>
      <c r="C149" s="23"/>
      <c r="D149" s="23"/>
      <c r="E149" s="23"/>
      <c r="F149" s="23">
        <v>105</v>
      </c>
      <c r="G149" s="24">
        <v>120820</v>
      </c>
      <c r="H149" s="23">
        <f t="shared" si="14"/>
        <v>105</v>
      </c>
    </row>
    <row r="150" spans="2:8">
      <c r="B150" s="23"/>
      <c r="C150" s="23"/>
      <c r="D150" s="23"/>
      <c r="E150" s="23"/>
      <c r="F150" s="23">
        <v>110</v>
      </c>
      <c r="G150" s="24">
        <v>143270</v>
      </c>
      <c r="H150" s="23">
        <f t="shared" si="14"/>
        <v>110</v>
      </c>
    </row>
    <row r="151" spans="2:8">
      <c r="B151" s="23"/>
      <c r="C151" s="23"/>
      <c r="D151" s="23"/>
      <c r="E151" s="23"/>
      <c r="F151" s="23">
        <v>115</v>
      </c>
      <c r="G151" s="24">
        <v>169060</v>
      </c>
      <c r="H151" s="23">
        <f t="shared" si="14"/>
        <v>115</v>
      </c>
    </row>
    <row r="152" spans="2:8">
      <c r="B152" s="23"/>
      <c r="C152" s="23"/>
      <c r="D152" s="23"/>
      <c r="E152" s="23"/>
      <c r="F152" s="23">
        <v>120</v>
      </c>
      <c r="G152" s="24">
        <v>198530</v>
      </c>
      <c r="H152" s="23">
        <f t="shared" si="14"/>
        <v>120</v>
      </c>
    </row>
    <row r="153" spans="2:8">
      <c r="B153" s="23"/>
      <c r="C153" s="23"/>
      <c r="D153" s="23"/>
      <c r="E153" s="23"/>
      <c r="F153" s="23">
        <v>125</v>
      </c>
      <c r="G153" s="24">
        <v>232100</v>
      </c>
      <c r="H153" s="23">
        <f t="shared" si="14"/>
        <v>125</v>
      </c>
    </row>
    <row r="154" spans="2:8">
      <c r="B154" s="23"/>
      <c r="C154" s="23"/>
      <c r="D154" s="23"/>
      <c r="E154" s="23"/>
      <c r="F154" s="23">
        <v>130</v>
      </c>
      <c r="G154" s="24">
        <v>270100</v>
      </c>
      <c r="H154" s="23">
        <f t="shared" si="14"/>
        <v>130</v>
      </c>
    </row>
    <row r="155" spans="2:8">
      <c r="B155" s="23"/>
      <c r="C155" s="23"/>
      <c r="D155" s="23"/>
      <c r="E155" s="23"/>
      <c r="F155" s="23">
        <v>135</v>
      </c>
      <c r="G155" s="24">
        <v>313000</v>
      </c>
      <c r="H155" s="23">
        <f t="shared" si="14"/>
        <v>135</v>
      </c>
    </row>
    <row r="156" spans="2:8">
      <c r="B156" s="23"/>
      <c r="C156" s="23"/>
      <c r="D156" s="23"/>
      <c r="E156" s="23"/>
      <c r="F156" s="23">
        <v>140</v>
      </c>
      <c r="G156" s="24">
        <v>361300</v>
      </c>
      <c r="H156" s="23">
        <f t="shared" si="14"/>
        <v>140</v>
      </c>
    </row>
    <row r="157" spans="2:8">
      <c r="B157" s="23"/>
      <c r="C157" s="23"/>
      <c r="D157" s="23"/>
      <c r="E157" s="23"/>
      <c r="F157" s="23">
        <v>145</v>
      </c>
      <c r="G157" s="24">
        <v>415400</v>
      </c>
      <c r="H157" s="23">
        <f t="shared" si="14"/>
        <v>145</v>
      </c>
    </row>
    <row r="158" spans="2:8">
      <c r="B158" s="23"/>
      <c r="C158" s="23"/>
      <c r="D158" s="23"/>
      <c r="E158" s="23"/>
      <c r="F158" s="23">
        <v>150</v>
      </c>
      <c r="G158" s="24">
        <v>475800</v>
      </c>
      <c r="H158" s="23">
        <f t="shared" si="14"/>
        <v>150</v>
      </c>
    </row>
    <row r="159" spans="2:8">
      <c r="B159" s="23"/>
      <c r="C159" s="23"/>
      <c r="D159" s="23"/>
      <c r="E159" s="23"/>
      <c r="F159" s="23">
        <v>155</v>
      </c>
      <c r="G159" s="24">
        <v>543100</v>
      </c>
      <c r="H159" s="23">
        <f t="shared" si="14"/>
        <v>155</v>
      </c>
    </row>
    <row r="160" spans="2:8">
      <c r="B160" s="23"/>
      <c r="C160" s="23"/>
      <c r="D160" s="23"/>
      <c r="E160" s="23"/>
      <c r="F160" s="23">
        <v>160</v>
      </c>
      <c r="G160" s="24">
        <v>617800</v>
      </c>
      <c r="H160" s="23">
        <f t="shared" si="14"/>
        <v>160</v>
      </c>
    </row>
    <row r="161" spans="2:8">
      <c r="B161" s="23"/>
      <c r="C161" s="23"/>
      <c r="D161" s="23"/>
      <c r="E161" s="23"/>
      <c r="F161" s="23">
        <v>165</v>
      </c>
      <c r="G161" s="24">
        <v>700500</v>
      </c>
      <c r="H161" s="23">
        <f t="shared" si="14"/>
        <v>165</v>
      </c>
    </row>
    <row r="162" spans="2:8">
      <c r="B162" s="23"/>
      <c r="C162" s="23"/>
      <c r="D162" s="23"/>
      <c r="E162" s="23"/>
      <c r="F162" s="23">
        <v>170</v>
      </c>
      <c r="G162" s="24">
        <v>791700</v>
      </c>
      <c r="H162" s="23">
        <f t="shared" si="14"/>
        <v>170</v>
      </c>
    </row>
    <row r="163" spans="2:8">
      <c r="B163" s="23"/>
      <c r="C163" s="23"/>
      <c r="D163" s="23"/>
      <c r="E163" s="23"/>
      <c r="F163" s="23">
        <v>175</v>
      </c>
      <c r="G163" s="24">
        <v>892000</v>
      </c>
      <c r="H163" s="23">
        <f t="shared" si="14"/>
        <v>175</v>
      </c>
    </row>
    <row r="164" spans="2:8">
      <c r="B164" s="23"/>
      <c r="C164" s="23"/>
      <c r="D164" s="23"/>
      <c r="E164" s="23"/>
      <c r="F164" s="23">
        <v>180</v>
      </c>
      <c r="G164" s="24">
        <v>1002100</v>
      </c>
      <c r="H164" s="23">
        <f t="shared" si="14"/>
        <v>180</v>
      </c>
    </row>
    <row r="165" spans="2:8">
      <c r="B165" s="23"/>
      <c r="C165" s="23"/>
      <c r="D165" s="23"/>
      <c r="E165" s="23"/>
      <c r="F165" s="23">
        <v>185</v>
      </c>
      <c r="G165" s="24">
        <v>1122700</v>
      </c>
      <c r="H165" s="23">
        <f t="shared" si="14"/>
        <v>185</v>
      </c>
    </row>
    <row r="166" spans="2:8">
      <c r="B166" s="23"/>
      <c r="C166" s="23"/>
      <c r="D166" s="23"/>
      <c r="E166" s="23"/>
      <c r="F166" s="23">
        <v>190</v>
      </c>
      <c r="G166" s="24">
        <v>1254400</v>
      </c>
      <c r="H166" s="23">
        <f t="shared" si="14"/>
        <v>190</v>
      </c>
    </row>
    <row r="167" spans="2:8">
      <c r="B167" s="23"/>
      <c r="C167" s="23"/>
      <c r="D167" s="23"/>
      <c r="E167" s="23"/>
      <c r="F167" s="23">
        <v>195</v>
      </c>
      <c r="G167" s="24">
        <v>1397800</v>
      </c>
      <c r="H167" s="23">
        <f t="shared" si="14"/>
        <v>195</v>
      </c>
    </row>
    <row r="168" spans="2:8">
      <c r="B168" s="23"/>
      <c r="C168" s="23"/>
      <c r="D168" s="23"/>
      <c r="E168" s="23"/>
      <c r="F168" s="23">
        <v>200</v>
      </c>
      <c r="G168" s="24">
        <v>1553800</v>
      </c>
      <c r="H168" s="23">
        <f t="shared" si="14"/>
        <v>200</v>
      </c>
    </row>
    <row r="169" spans="2:8">
      <c r="B169" s="23"/>
      <c r="C169" s="23"/>
      <c r="D169" s="23"/>
      <c r="E169" s="23"/>
      <c r="F169" s="23">
        <v>205</v>
      </c>
      <c r="G169" s="24">
        <v>1723000</v>
      </c>
      <c r="H169" s="23">
        <f t="shared" ref="H169:H192" si="15">F169</f>
        <v>205</v>
      </c>
    </row>
    <row r="170" spans="2:8">
      <c r="B170" s="23"/>
      <c r="C170" s="23"/>
      <c r="D170" s="23"/>
      <c r="E170" s="23"/>
      <c r="F170" s="23">
        <v>210</v>
      </c>
      <c r="G170" s="24">
        <v>1906200</v>
      </c>
      <c r="H170" s="23">
        <f t="shared" si="15"/>
        <v>210</v>
      </c>
    </row>
    <row r="171" spans="2:8">
      <c r="B171" s="23"/>
      <c r="C171" s="23"/>
      <c r="D171" s="23"/>
      <c r="E171" s="23"/>
      <c r="F171" s="23">
        <v>215</v>
      </c>
      <c r="G171" s="24">
        <v>2104000</v>
      </c>
      <c r="H171" s="23">
        <f t="shared" si="15"/>
        <v>215</v>
      </c>
    </row>
    <row r="172" spans="2:8">
      <c r="B172" s="23"/>
      <c r="C172" s="23"/>
      <c r="D172" s="23"/>
      <c r="E172" s="23"/>
      <c r="F172" s="23">
        <v>220</v>
      </c>
      <c r="G172" s="24">
        <v>2318000</v>
      </c>
      <c r="H172" s="23">
        <f t="shared" si="15"/>
        <v>220</v>
      </c>
    </row>
    <row r="173" spans="2:8">
      <c r="B173" s="23"/>
      <c r="C173" s="23"/>
      <c r="D173" s="23"/>
      <c r="E173" s="23"/>
      <c r="F173" s="23">
        <v>225</v>
      </c>
      <c r="G173" s="24">
        <v>2548000</v>
      </c>
      <c r="H173" s="23">
        <f t="shared" si="15"/>
        <v>225</v>
      </c>
    </row>
    <row r="174" spans="2:8">
      <c r="B174" s="23"/>
      <c r="C174" s="23"/>
      <c r="D174" s="23"/>
      <c r="E174" s="23"/>
      <c r="F174" s="23">
        <v>230</v>
      </c>
      <c r="G174" s="24">
        <v>2795000</v>
      </c>
      <c r="H174" s="23">
        <f t="shared" si="15"/>
        <v>230</v>
      </c>
    </row>
    <row r="175" spans="2:8">
      <c r="B175" s="23"/>
      <c r="C175" s="23"/>
      <c r="D175" s="23"/>
      <c r="E175" s="23"/>
      <c r="F175" s="23">
        <v>235</v>
      </c>
      <c r="G175" s="24">
        <v>3060000</v>
      </c>
      <c r="H175" s="23">
        <f t="shared" si="15"/>
        <v>235</v>
      </c>
    </row>
    <row r="176" spans="2:8">
      <c r="B176" s="23"/>
      <c r="C176" s="23"/>
      <c r="D176" s="23"/>
      <c r="E176" s="23"/>
      <c r="F176" s="23">
        <v>240</v>
      </c>
      <c r="G176" s="24">
        <v>3344000</v>
      </c>
      <c r="H176" s="23">
        <f t="shared" si="15"/>
        <v>240</v>
      </c>
    </row>
    <row r="177" spans="2:8">
      <c r="B177" s="23"/>
      <c r="C177" s="23"/>
      <c r="D177" s="23"/>
      <c r="E177" s="23"/>
      <c r="F177" s="23">
        <v>245</v>
      </c>
      <c r="G177" s="24">
        <v>3648000</v>
      </c>
      <c r="H177" s="23">
        <f t="shared" si="15"/>
        <v>245</v>
      </c>
    </row>
    <row r="178" spans="2:8">
      <c r="B178" s="23"/>
      <c r="C178" s="23"/>
      <c r="D178" s="23"/>
      <c r="E178" s="23"/>
      <c r="F178" s="23">
        <v>250</v>
      </c>
      <c r="G178" s="24">
        <v>3973000</v>
      </c>
      <c r="H178" s="23">
        <f t="shared" si="15"/>
        <v>250</v>
      </c>
    </row>
    <row r="179" spans="2:8">
      <c r="B179" s="23"/>
      <c r="C179" s="23"/>
      <c r="D179" s="23"/>
      <c r="E179" s="23"/>
      <c r="F179" s="23">
        <v>255</v>
      </c>
      <c r="G179" s="24">
        <v>4319000</v>
      </c>
      <c r="H179" s="23">
        <f t="shared" si="15"/>
        <v>255</v>
      </c>
    </row>
    <row r="180" spans="2:8">
      <c r="B180" s="23"/>
      <c r="C180" s="23"/>
      <c r="D180" s="23"/>
      <c r="E180" s="23"/>
      <c r="F180" s="23">
        <v>260</v>
      </c>
      <c r="G180" s="24">
        <v>4688000</v>
      </c>
      <c r="H180" s="23">
        <f t="shared" si="15"/>
        <v>260</v>
      </c>
    </row>
    <row r="181" spans="2:8">
      <c r="B181" s="23"/>
      <c r="C181" s="23"/>
      <c r="D181" s="23"/>
      <c r="E181" s="23"/>
      <c r="F181" s="23">
        <v>265</v>
      </c>
      <c r="G181" s="24">
        <v>5081000</v>
      </c>
      <c r="H181" s="23">
        <f t="shared" si="15"/>
        <v>265</v>
      </c>
    </row>
    <row r="182" spans="2:8">
      <c r="B182" s="23"/>
      <c r="C182" s="23"/>
      <c r="D182" s="23"/>
      <c r="E182" s="23"/>
      <c r="F182" s="23">
        <v>270</v>
      </c>
      <c r="G182" s="24">
        <v>5499000</v>
      </c>
      <c r="H182" s="23">
        <f t="shared" si="15"/>
        <v>270</v>
      </c>
    </row>
    <row r="183" spans="2:8">
      <c r="B183" s="23"/>
      <c r="C183" s="23"/>
      <c r="D183" s="23"/>
      <c r="E183" s="23"/>
      <c r="F183" s="23">
        <v>275</v>
      </c>
      <c r="G183" s="24">
        <v>5942000</v>
      </c>
      <c r="H183" s="23">
        <f t="shared" si="15"/>
        <v>275</v>
      </c>
    </row>
    <row r="184" spans="2:8">
      <c r="B184" s="23"/>
      <c r="C184" s="23"/>
      <c r="D184" s="23"/>
      <c r="E184" s="23"/>
      <c r="F184" s="23">
        <v>280</v>
      </c>
      <c r="G184" s="24">
        <v>6412000</v>
      </c>
      <c r="H184" s="23">
        <f t="shared" si="15"/>
        <v>280</v>
      </c>
    </row>
    <row r="185" spans="2:8">
      <c r="B185" s="23"/>
      <c r="C185" s="23"/>
      <c r="D185" s="23"/>
      <c r="E185" s="23"/>
      <c r="F185" s="23">
        <v>285</v>
      </c>
      <c r="G185" s="24">
        <v>6909000</v>
      </c>
      <c r="H185" s="23">
        <f t="shared" si="15"/>
        <v>285</v>
      </c>
    </row>
    <row r="186" spans="2:8">
      <c r="B186" s="23"/>
      <c r="C186" s="23"/>
      <c r="D186" s="23"/>
      <c r="E186" s="23"/>
      <c r="F186" s="23">
        <v>290</v>
      </c>
      <c r="G186" s="24">
        <v>7436000</v>
      </c>
      <c r="H186" s="23">
        <f t="shared" si="15"/>
        <v>290</v>
      </c>
    </row>
    <row r="187" spans="2:8">
      <c r="B187" s="23"/>
      <c r="C187" s="23"/>
      <c r="D187" s="23"/>
      <c r="E187" s="23"/>
      <c r="F187" s="23">
        <v>295</v>
      </c>
      <c r="G187" s="24">
        <v>7993000</v>
      </c>
      <c r="H187" s="23">
        <f t="shared" si="15"/>
        <v>295</v>
      </c>
    </row>
    <row r="188" spans="2:8">
      <c r="B188" s="23"/>
      <c r="C188" s="23"/>
      <c r="D188" s="23"/>
      <c r="E188" s="23"/>
      <c r="F188" s="23">
        <v>300</v>
      </c>
      <c r="G188" s="24">
        <v>8581000</v>
      </c>
      <c r="H188" s="23">
        <f t="shared" si="15"/>
        <v>300</v>
      </c>
    </row>
    <row r="189" spans="2:8">
      <c r="B189" s="23"/>
      <c r="C189" s="23"/>
      <c r="D189" s="23"/>
      <c r="E189" s="23"/>
      <c r="F189" s="23">
        <v>320</v>
      </c>
      <c r="G189" s="23">
        <v>11274000</v>
      </c>
      <c r="H189" s="23">
        <f t="shared" si="15"/>
        <v>320</v>
      </c>
    </row>
    <row r="190" spans="2:8">
      <c r="B190" s="23"/>
      <c r="C190" s="23"/>
      <c r="D190" s="23"/>
      <c r="E190" s="23"/>
      <c r="F190" s="23">
        <v>340</v>
      </c>
      <c r="G190" s="23">
        <v>14586000</v>
      </c>
      <c r="H190" s="23">
        <f t="shared" si="15"/>
        <v>340</v>
      </c>
    </row>
    <row r="191" spans="2:8">
      <c r="B191" s="23"/>
      <c r="C191" s="23"/>
      <c r="D191" s="23"/>
      <c r="E191" s="23"/>
      <c r="F191" s="23">
        <v>360</v>
      </c>
      <c r="G191" s="23">
        <v>18651000</v>
      </c>
      <c r="H191" s="23">
        <f t="shared" si="15"/>
        <v>360</v>
      </c>
    </row>
    <row r="192" spans="2:8">
      <c r="B192" s="23"/>
      <c r="C192" s="23"/>
      <c r="D192" s="23"/>
      <c r="E192" s="23"/>
      <c r="F192" s="24">
        <v>374.14</v>
      </c>
      <c r="G192" s="24">
        <v>22090000</v>
      </c>
      <c r="H192" s="24">
        <f t="shared" si="15"/>
        <v>374.14</v>
      </c>
    </row>
    <row r="193" spans="2:8">
      <c r="B193" s="23"/>
      <c r="C193" s="23"/>
      <c r="D193" s="23"/>
      <c r="E193" s="23"/>
      <c r="F193" s="23"/>
      <c r="G193" s="23"/>
      <c r="H193" s="23"/>
    </row>
    <row r="194" spans="2:8" ht="13">
      <c r="B194" s="23"/>
      <c r="C194" s="23"/>
      <c r="D194" s="23"/>
      <c r="E194" s="23"/>
      <c r="F194" s="1916" t="s">
        <v>174</v>
      </c>
      <c r="G194" s="1917"/>
      <c r="H194" s="1918"/>
    </row>
    <row r="195" spans="2:8" ht="13">
      <c r="B195" s="23"/>
      <c r="C195" s="23"/>
      <c r="D195" s="23"/>
      <c r="E195" s="23"/>
      <c r="F195" s="35" t="s">
        <v>175</v>
      </c>
      <c r="G195" s="37" t="s">
        <v>176</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ht="13">
      <c r="B200" s="23"/>
      <c r="C200" s="23"/>
      <c r="D200" s="23"/>
      <c r="E200" s="23"/>
      <c r="F200" s="1916" t="s">
        <v>177</v>
      </c>
      <c r="G200" s="1917"/>
      <c r="H200" s="1918"/>
    </row>
    <row r="201" spans="2:8" ht="13">
      <c r="B201" s="23"/>
      <c r="C201" s="23"/>
      <c r="D201" s="23"/>
      <c r="E201" s="23"/>
      <c r="F201" s="35" t="s">
        <v>175</v>
      </c>
      <c r="G201" s="37" t="s">
        <v>176</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ht="13">
      <c r="B206" s="23"/>
      <c r="C206" s="23"/>
      <c r="D206" s="23"/>
      <c r="E206" s="23"/>
      <c r="F206" s="1916" t="s">
        <v>272</v>
      </c>
      <c r="G206" s="1917"/>
      <c r="H206" s="1918"/>
    </row>
    <row r="207" spans="2:8" ht="13">
      <c r="B207" s="23"/>
      <c r="C207" s="23"/>
      <c r="D207" s="23"/>
      <c r="E207" s="23"/>
      <c r="F207" s="35" t="s">
        <v>175</v>
      </c>
      <c r="G207" s="37" t="s">
        <v>176</v>
      </c>
      <c r="H207" s="67"/>
    </row>
    <row r="208" spans="2:8">
      <c r="B208" s="23"/>
      <c r="C208" s="23"/>
      <c r="D208" s="23"/>
      <c r="E208" s="23"/>
      <c r="F208" s="49">
        <f>VLOOKUP(G208,$G$105:$H$192,2)</f>
        <v>55</v>
      </c>
      <c r="G208" s="24">
        <f>VLOOKUP(C127,G105:H192,1)</f>
        <v>15737.376096</v>
      </c>
      <c r="H208" s="46">
        <f>MATCH(F208,F105:F192,1)</f>
        <v>27</v>
      </c>
    </row>
    <row r="209" spans="2:8">
      <c r="B209" s="23"/>
      <c r="C209" s="23"/>
      <c r="D209" s="23"/>
      <c r="E209" s="23"/>
      <c r="F209" s="49">
        <f>F208+(G209-G208)/(G210-G208)*(F210-F208)</f>
        <v>59.1942344830736</v>
      </c>
      <c r="G209" s="24">
        <f>C127</f>
        <v>19242.350229872351</v>
      </c>
      <c r="H209" s="46"/>
    </row>
    <row r="210" spans="2:8">
      <c r="B210" s="23"/>
      <c r="C210" s="23"/>
      <c r="D210" s="23"/>
      <c r="E210" s="23"/>
      <c r="F210" s="61">
        <f>INDEX(F105:F192,H210)</f>
        <v>60</v>
      </c>
      <c r="G210" s="69">
        <f>VLOOKUP(F210,F105:G192,2)</f>
        <v>19915.700111999999</v>
      </c>
      <c r="H210" s="58">
        <f>H208+1</f>
        <v>28</v>
      </c>
    </row>
    <row r="211" spans="2:8">
      <c r="B211" s="23"/>
      <c r="C211" s="23"/>
      <c r="D211" s="23"/>
      <c r="E211" s="23"/>
    </row>
    <row r="212" spans="2:8" ht="13">
      <c r="B212" s="23"/>
      <c r="C212" s="23"/>
      <c r="D212" s="23"/>
      <c r="E212" s="23"/>
      <c r="F212" s="1916" t="s">
        <v>178</v>
      </c>
      <c r="G212" s="1917"/>
      <c r="H212" s="1918"/>
    </row>
    <row r="213" spans="2:8" ht="13">
      <c r="B213" s="23"/>
      <c r="C213" s="23"/>
      <c r="D213" s="23"/>
      <c r="E213" s="23"/>
      <c r="F213" s="35" t="s">
        <v>175</v>
      </c>
      <c r="G213" s="37" t="s">
        <v>176</v>
      </c>
      <c r="H213" s="67"/>
    </row>
    <row r="214" spans="2:8">
      <c r="B214" s="23"/>
      <c r="C214" s="23"/>
      <c r="D214" s="23"/>
      <c r="E214" s="23"/>
      <c r="F214" s="49">
        <f>VLOOKUP(F215,F105:G192,1)</f>
        <v>200</v>
      </c>
      <c r="G214" s="24">
        <f>VLOOKUP(F214,$F$105:$G$192,2)</f>
        <v>1553800</v>
      </c>
      <c r="H214" s="46">
        <f>MATCH(F214,F105:F192,1)</f>
        <v>64</v>
      </c>
    </row>
    <row r="215" spans="2:8">
      <c r="B215" s="23"/>
      <c r="C215" s="23"/>
      <c r="D215" s="23"/>
      <c r="E215" s="23"/>
      <c r="F215" s="49">
        <f>C122</f>
        <v>200</v>
      </c>
      <c r="G215" s="24">
        <f>G214+((F215-F214)/(F216-F214))*(G216-G214)</f>
        <v>1553800</v>
      </c>
      <c r="H215" s="46"/>
    </row>
    <row r="216" spans="2:8">
      <c r="B216" s="23"/>
      <c r="C216" s="23"/>
      <c r="D216" s="23"/>
      <c r="E216" s="23"/>
      <c r="F216" s="61">
        <f>INDEX(F105:F192,H216)</f>
        <v>205</v>
      </c>
      <c r="G216" s="69">
        <f>VLOOKUP(F216,$F$105:$G$192,2)</f>
        <v>1723000</v>
      </c>
      <c r="H216" s="58">
        <f>H214+1</f>
        <v>65</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